      <c r="N17253" s="53"/>
      <c r="O17253" s="53"/>
      <c r="P17253" s="53"/>
      <c r="Q17253" s="53"/>
      <c r="S17253" s="10"/>
    </row>
    <row r="17254" spans="14:19" x14ac:dyDescent="0.25">
      <c r="N17254" s="53"/>
      <c r="O17254" s="53"/>
      <c r="P17254" s="53"/>
      <c r="Q17254" s="53"/>
      <c r="S17254" s="10"/>
    </row>
    <row r="17255" spans="14:19" x14ac:dyDescent="0.25">
      <c r="N17255" s="53"/>
      <c r="O17255" s="53"/>
      <c r="P17255" s="53"/>
      <c r="Q17255" s="53"/>
      <c r="S17255" s="10"/>
    </row>
    <row r="17256" spans="14:19" x14ac:dyDescent="0.25">
      <c r="N17256" s="53"/>
      <c r="O17256" s="53"/>
      <c r="P17256" s="53"/>
      <c r="Q17256" s="53"/>
      <c r="S17256" s="10"/>
    </row>
    <row r="17257" spans="14:19" x14ac:dyDescent="0.25">
      <c r="N17257" s="53"/>
      <c r="O17257" s="53"/>
      <c r="P17257" s="53"/>
      <c r="Q17257" s="53"/>
      <c r="S17257" s="10"/>
    </row>
    <row r="17258" spans="14:19" x14ac:dyDescent="0.25">
      <c r="N17258" s="53"/>
      <c r="O17258" s="53"/>
      <c r="P17258" s="53"/>
      <c r="Q17258" s="53"/>
      <c r="S17258" s="10"/>
    </row>
    <row r="17259" spans="14:19" x14ac:dyDescent="0.25">
      <c r="N17259" s="53"/>
      <c r="O17259" s="53"/>
      <c r="P17259" s="53"/>
      <c r="Q17259" s="53"/>
      <c r="S17259" s="10"/>
    </row>
    <row r="17260" spans="14:19" x14ac:dyDescent="0.25">
      <c r="N17260" s="53"/>
      <c r="O17260" s="53"/>
      <c r="P17260" s="53"/>
      <c r="Q17260" s="53"/>
      <c r="S17260" s="10"/>
    </row>
    <row r="17261" spans="14:19" x14ac:dyDescent="0.25">
      <c r="N17261" s="53"/>
      <c r="O17261" s="53"/>
      <c r="P17261" s="53"/>
      <c r="Q17261" s="53"/>
      <c r="S17261" s="10"/>
    </row>
    <row r="17262" spans="14:19" x14ac:dyDescent="0.25">
      <c r="N17262" s="53"/>
      <c r="O17262" s="53"/>
      <c r="P17262" s="53"/>
      <c r="Q17262" s="53"/>
      <c r="S17262" s="10"/>
    </row>
    <row r="17263" spans="14:19" x14ac:dyDescent="0.25">
      <c r="N17263" s="53"/>
      <c r="O17263" s="53"/>
      <c r="P17263" s="53"/>
      <c r="Q17263" s="53"/>
      <c r="S17263" s="10"/>
    </row>
    <row r="17264" spans="14:19" x14ac:dyDescent="0.25">
      <c r="N17264" s="53"/>
      <c r="O17264" s="53"/>
      <c r="P17264" s="53"/>
      <c r="Q17264" s="53"/>
      <c r="S17264" s="10"/>
    </row>
    <row r="17265" spans="14:19" x14ac:dyDescent="0.25">
      <c r="N17265" s="53"/>
      <c r="O17265" s="53"/>
      <c r="P17265" s="53"/>
      <c r="Q17265" s="53"/>
      <c r="S17265" s="10"/>
    </row>
    <row r="17266" spans="14:19" x14ac:dyDescent="0.25">
      <c r="N17266" s="53"/>
      <c r="O17266" s="53"/>
      <c r="P17266" s="53"/>
      <c r="Q17266" s="53"/>
      <c r="S17266" s="10"/>
    </row>
    <row r="17267" spans="14:19" x14ac:dyDescent="0.25">
      <c r="N17267" s="53"/>
      <c r="O17267" s="53"/>
      <c r="P17267" s="53"/>
      <c r="Q17267" s="53"/>
      <c r="S17267" s="10"/>
    </row>
    <row r="17268" spans="14:19" x14ac:dyDescent="0.25">
      <c r="N17268" s="53"/>
      <c r="O17268" s="53"/>
      <c r="P17268" s="53"/>
      <c r="Q17268" s="53"/>
      <c r="S17268" s="10"/>
    </row>
    <row r="17269" spans="14:19" x14ac:dyDescent="0.25">
      <c r="N17269" s="53"/>
      <c r="O17269" s="53"/>
      <c r="P17269" s="53"/>
      <c r="Q17269" s="53"/>
      <c r="S17269" s="10"/>
    </row>
    <row r="17270" spans="14:19" x14ac:dyDescent="0.25">
      <c r="N17270" s="53"/>
      <c r="O17270" s="53"/>
      <c r="P17270" s="53"/>
      <c r="Q17270" s="53"/>
      <c r="S17270" s="10"/>
    </row>
    <row r="17271" spans="14:19" x14ac:dyDescent="0.25">
      <c r="N17271" s="53"/>
      <c r="O17271" s="53"/>
      <c r="P17271" s="53"/>
      <c r="Q17271" s="53"/>
      <c r="S17271" s="10"/>
    </row>
    <row r="17272" spans="14:19" x14ac:dyDescent="0.25">
      <c r="N17272" s="53"/>
      <c r="O17272" s="53"/>
      <c r="P17272" s="53"/>
      <c r="Q17272" s="53"/>
      <c r="S17272" s="10"/>
    </row>
    <row r="17273" spans="14:19" x14ac:dyDescent="0.25">
      <c r="N17273" s="53"/>
      <c r="O17273" s="53"/>
      <c r="P17273" s="53"/>
      <c r="Q17273" s="53"/>
      <c r="S17273" s="10"/>
    </row>
    <row r="17274" spans="14:19" x14ac:dyDescent="0.25">
      <c r="N17274" s="53"/>
      <c r="O17274" s="53"/>
      <c r="P17274" s="53"/>
      <c r="Q17274" s="53"/>
      <c r="S17274" s="10"/>
    </row>
    <row r="17275" spans="14:19" x14ac:dyDescent="0.25">
      <c r="N17275" s="53"/>
      <c r="O17275" s="53"/>
      <c r="P17275" s="53"/>
      <c r="Q17275" s="53"/>
      <c r="S17275" s="10"/>
    </row>
    <row r="17276" spans="14:19" x14ac:dyDescent="0.25">
      <c r="N17276" s="53"/>
      <c r="O17276" s="53"/>
      <c r="P17276" s="53"/>
      <c r="Q17276" s="53"/>
      <c r="S17276" s="10"/>
    </row>
    <row r="17277" spans="14:19" x14ac:dyDescent="0.25">
      <c r="N17277" s="53"/>
      <c r="O17277" s="53"/>
      <c r="P17277" s="53"/>
      <c r="Q17277" s="53"/>
      <c r="S17277" s="10"/>
    </row>
    <row r="17278" spans="14:19" x14ac:dyDescent="0.25">
      <c r="N17278" s="53"/>
      <c r="O17278" s="53"/>
      <c r="P17278" s="53"/>
      <c r="Q17278" s="53"/>
      <c r="S17278" s="10"/>
    </row>
    <row r="17279" spans="14:19" x14ac:dyDescent="0.25">
      <c r="N17279" s="53"/>
      <c r="O17279" s="53"/>
      <c r="P17279" s="53"/>
      <c r="Q17279" s="53"/>
      <c r="S17279" s="10"/>
    </row>
    <row r="17280" spans="14:19" x14ac:dyDescent="0.25">
      <c r="N17280" s="53"/>
      <c r="O17280" s="53"/>
      <c r="P17280" s="53"/>
      <c r="Q17280" s="53"/>
      <c r="S17280" s="10"/>
    </row>
    <row r="17281" spans="14:19" x14ac:dyDescent="0.25">
      <c r="N17281" s="53"/>
      <c r="O17281" s="53"/>
      <c r="P17281" s="53"/>
      <c r="Q17281" s="53"/>
      <c r="S17281" s="10"/>
    </row>
    <row r="17282" spans="14:19" x14ac:dyDescent="0.25">
      <c r="N17282" s="53"/>
      <c r="O17282" s="53"/>
      <c r="P17282" s="53"/>
      <c r="Q17282" s="53"/>
      <c r="S17282" s="10"/>
    </row>
    <row r="17283" spans="14:19" x14ac:dyDescent="0.25">
      <c r="N17283" s="53"/>
      <c r="O17283" s="53"/>
      <c r="P17283" s="53"/>
      <c r="Q17283" s="53"/>
      <c r="S17283" s="10"/>
    </row>
    <row r="17284" spans="14:19" x14ac:dyDescent="0.25">
      <c r="N17284" s="53"/>
      <c r="O17284" s="53"/>
      <c r="P17284" s="53"/>
      <c r="Q17284" s="53"/>
      <c r="S17284" s="10"/>
    </row>
    <row r="17285" spans="14:19" x14ac:dyDescent="0.25">
      <c r="N17285" s="53"/>
      <c r="O17285" s="53"/>
      <c r="P17285" s="53"/>
      <c r="Q17285" s="53"/>
      <c r="S17285" s="10"/>
    </row>
    <row r="17286" spans="14:19" x14ac:dyDescent="0.25">
      <c r="N17286" s="53"/>
      <c r="O17286" s="53"/>
      <c r="P17286" s="53"/>
      <c r="Q17286" s="53"/>
      <c r="S17286" s="10"/>
    </row>
    <row r="17287" spans="14:19" x14ac:dyDescent="0.25">
      <c r="N17287" s="53"/>
      <c r="O17287" s="53"/>
      <c r="P17287" s="53"/>
      <c r="Q17287" s="53"/>
      <c r="S17287" s="10"/>
    </row>
    <row r="17288" spans="14:19" x14ac:dyDescent="0.25">
      <c r="N17288" s="53"/>
      <c r="O17288" s="53"/>
      <c r="P17288" s="53"/>
      <c r="Q17288" s="53"/>
      <c r="S17288" s="10"/>
    </row>
    <row r="17289" spans="14:19" x14ac:dyDescent="0.25">
      <c r="N17289" s="53"/>
      <c r="O17289" s="53"/>
      <c r="P17289" s="53"/>
      <c r="Q17289" s="53"/>
      <c r="S17289" s="10"/>
    </row>
    <row r="17290" spans="14:19" x14ac:dyDescent="0.25">
      <c r="N17290" s="53"/>
      <c r="O17290" s="53"/>
      <c r="P17290" s="53"/>
      <c r="Q17290" s="53"/>
      <c r="S17290" s="10"/>
    </row>
    <row r="17291" spans="14:19" x14ac:dyDescent="0.25">
      <c r="N17291" s="53"/>
      <c r="O17291" s="53"/>
      <c r="P17291" s="53"/>
      <c r="Q17291" s="53"/>
      <c r="S17291" s="10"/>
    </row>
    <row r="17292" spans="14:19" x14ac:dyDescent="0.25">
      <c r="N17292" s="53"/>
      <c r="O17292" s="53"/>
      <c r="P17292" s="53"/>
      <c r="Q17292" s="53"/>
      <c r="S17292" s="10"/>
    </row>
    <row r="17293" spans="14:19" x14ac:dyDescent="0.25">
      <c r="N17293" s="53"/>
      <c r="O17293" s="53"/>
      <c r="P17293" s="53"/>
      <c r="Q17293" s="53"/>
      <c r="S17293" s="10"/>
    </row>
    <row r="17294" spans="14:19" x14ac:dyDescent="0.25">
      <c r="N17294" s="53"/>
      <c r="O17294" s="53"/>
      <c r="P17294" s="53"/>
      <c r="Q17294" s="53"/>
      <c r="S17294" s="10"/>
    </row>
    <row r="17295" spans="14:19" x14ac:dyDescent="0.25">
      <c r="N17295" s="53"/>
      <c r="O17295" s="53"/>
      <c r="P17295" s="53"/>
      <c r="Q17295" s="53"/>
      <c r="S17295" s="10"/>
    </row>
    <row r="17296" spans="14:19" x14ac:dyDescent="0.25">
      <c r="N17296" s="53"/>
      <c r="O17296" s="53"/>
      <c r="P17296" s="53"/>
      <c r="Q17296" s="53"/>
      <c r="S17296" s="10"/>
    </row>
    <row r="17297" spans="14:19" x14ac:dyDescent="0.25">
      <c r="N17297" s="53"/>
      <c r="O17297" s="53"/>
      <c r="P17297" s="53"/>
      <c r="Q17297" s="53"/>
      <c r="S17297" s="10"/>
    </row>
    <row r="17298" spans="14:19" x14ac:dyDescent="0.25">
      <c r="N17298" s="53"/>
      <c r="O17298" s="53"/>
      <c r="P17298" s="53"/>
      <c r="Q17298" s="53"/>
      <c r="S17298" s="10"/>
    </row>
    <row r="17299" spans="14:19" x14ac:dyDescent="0.25">
      <c r="N17299" s="53"/>
      <c r="O17299" s="53"/>
      <c r="P17299" s="53"/>
      <c r="Q17299" s="53"/>
      <c r="S17299" s="10"/>
    </row>
    <row r="17300" spans="14:19" x14ac:dyDescent="0.25">
      <c r="N17300" s="53"/>
      <c r="O17300" s="53"/>
      <c r="P17300" s="53"/>
      <c r="Q17300" s="53"/>
      <c r="S17300" s="10"/>
    </row>
    <row r="17301" spans="14:19" x14ac:dyDescent="0.25">
      <c r="N17301" s="53"/>
      <c r="O17301" s="53"/>
      <c r="P17301" s="53"/>
      <c r="Q17301" s="53"/>
      <c r="S17301" s="10"/>
    </row>
    <row r="17302" spans="14:19" x14ac:dyDescent="0.25">
      <c r="N17302" s="53"/>
      <c r="O17302" s="53"/>
      <c r="P17302" s="53"/>
      <c r="Q17302" s="53"/>
      <c r="S17302" s="10"/>
    </row>
    <row r="17303" spans="14:19" x14ac:dyDescent="0.25">
      <c r="N17303" s="53"/>
      <c r="O17303" s="53"/>
      <c r="P17303" s="53"/>
      <c r="Q17303" s="53"/>
      <c r="S17303" s="10"/>
    </row>
    <row r="17304" spans="14:19" x14ac:dyDescent="0.25">
      <c r="N17304" s="53"/>
      <c r="O17304" s="53"/>
      <c r="P17304" s="53"/>
      <c r="Q17304" s="53"/>
      <c r="S17304" s="10"/>
    </row>
    <row r="17305" spans="14:19" x14ac:dyDescent="0.25">
      <c r="N17305" s="53"/>
      <c r="O17305" s="53"/>
      <c r="P17305" s="53"/>
      <c r="Q17305" s="53"/>
      <c r="S17305" s="10"/>
    </row>
    <row r="17306" spans="14:19" x14ac:dyDescent="0.25">
      <c r="N17306" s="53"/>
      <c r="O17306" s="53"/>
      <c r="P17306" s="53"/>
      <c r="Q17306" s="53"/>
      <c r="S17306" s="10"/>
    </row>
    <row r="17307" spans="14:19" x14ac:dyDescent="0.25">
      <c r="N17307" s="53"/>
      <c r="O17307" s="53"/>
      <c r="P17307" s="53"/>
      <c r="Q17307" s="53"/>
      <c r="S17307" s="10"/>
    </row>
    <row r="17308" spans="14:19" x14ac:dyDescent="0.25">
      <c r="N17308" s="53"/>
      <c r="O17308" s="53"/>
      <c r="P17308" s="53"/>
      <c r="Q17308" s="53"/>
      <c r="S17308" s="10"/>
    </row>
    <row r="17309" spans="14:19" x14ac:dyDescent="0.25">
      <c r="N17309" s="53"/>
      <c r="O17309" s="53"/>
      <c r="P17309" s="53"/>
      <c r="Q17309" s="53"/>
      <c r="S17309" s="10"/>
    </row>
    <row r="17310" spans="14:19" x14ac:dyDescent="0.25">
      <c r="N17310" s="53"/>
      <c r="O17310" s="53"/>
      <c r="P17310" s="53"/>
      <c r="Q17310" s="53"/>
      <c r="S17310" s="10"/>
    </row>
    <row r="17311" spans="14:19" x14ac:dyDescent="0.25">
      <c r="N17311" s="53"/>
      <c r="O17311" s="53"/>
      <c r="P17311" s="53"/>
      <c r="Q17311" s="53"/>
      <c r="S17311" s="10"/>
    </row>
    <row r="17312" spans="14:19" x14ac:dyDescent="0.25">
      <c r="N17312" s="53"/>
      <c r="O17312" s="53"/>
      <c r="P17312" s="53"/>
      <c r="Q17312" s="53"/>
      <c r="S17312" s="10"/>
    </row>
    <row r="17313" spans="14:19" x14ac:dyDescent="0.25">
      <c r="N17313" s="53"/>
      <c r="O17313" s="53"/>
      <c r="P17313" s="53"/>
      <c r="Q17313" s="53"/>
      <c r="S17313" s="10"/>
    </row>
    <row r="17314" spans="14:19" x14ac:dyDescent="0.25">
      <c r="N17314" s="53"/>
      <c r="O17314" s="53"/>
      <c r="P17314" s="53"/>
      <c r="Q17314" s="53"/>
      <c r="S17314" s="10"/>
    </row>
    <row r="17315" spans="14:19" x14ac:dyDescent="0.25">
      <c r="N17315" s="53"/>
      <c r="O17315" s="53"/>
      <c r="P17315" s="53"/>
      <c r="Q17315" s="53"/>
      <c r="S17315" s="10"/>
    </row>
    <row r="17316" spans="14:19" x14ac:dyDescent="0.25">
      <c r="N17316" s="53"/>
      <c r="O17316" s="53"/>
      <c r="P17316" s="53"/>
      <c r="Q17316" s="53"/>
      <c r="S17316" s="10"/>
    </row>
    <row r="17317" spans="14:19" x14ac:dyDescent="0.25">
      <c r="N17317" s="53"/>
      <c r="O17317" s="53"/>
      <c r="P17317" s="53"/>
      <c r="Q17317" s="53"/>
      <c r="S17317" s="10"/>
    </row>
    <row r="17318" spans="14:19" x14ac:dyDescent="0.25">
      <c r="N17318" s="53"/>
      <c r="O17318" s="53"/>
      <c r="P17318" s="53"/>
      <c r="Q17318" s="53"/>
      <c r="S17318" s="10"/>
    </row>
    <row r="17319" spans="14:19" x14ac:dyDescent="0.25">
      <c r="N17319" s="53"/>
      <c r="O17319" s="53"/>
      <c r="P17319" s="53"/>
      <c r="Q17319" s="53"/>
      <c r="S17319" s="10"/>
    </row>
    <row r="17320" spans="14:19" x14ac:dyDescent="0.25">
      <c r="N17320" s="53"/>
      <c r="O17320" s="53"/>
      <c r="P17320" s="53"/>
      <c r="Q17320" s="53"/>
      <c r="S17320" s="10"/>
    </row>
    <row r="17321" spans="14:19" x14ac:dyDescent="0.25">
      <c r="N17321" s="53"/>
      <c r="O17321" s="53"/>
      <c r="P17321" s="53"/>
      <c r="Q17321" s="53"/>
      <c r="S17321" s="10"/>
    </row>
    <row r="17322" spans="14:19" x14ac:dyDescent="0.25">
      <c r="N17322" s="53"/>
      <c r="O17322" s="53"/>
      <c r="P17322" s="53"/>
      <c r="Q17322" s="53"/>
      <c r="S17322" s="10"/>
    </row>
    <row r="17323" spans="14:19" x14ac:dyDescent="0.25">
      <c r="N17323" s="53"/>
      <c r="O17323" s="53"/>
      <c r="P17323" s="53"/>
      <c r="Q17323" s="53"/>
      <c r="S17323" s="10"/>
    </row>
    <row r="17324" spans="14:19" x14ac:dyDescent="0.25">
      <c r="N17324" s="53"/>
      <c r="O17324" s="53"/>
      <c r="P17324" s="53"/>
      <c r="Q17324" s="53"/>
      <c r="S17324" s="10"/>
    </row>
    <row r="17325" spans="14:19" x14ac:dyDescent="0.25">
      <c r="N17325" s="53"/>
      <c r="O17325" s="53"/>
      <c r="P17325" s="53"/>
      <c r="Q17325" s="53"/>
      <c r="S17325" s="10"/>
    </row>
    <row r="17326" spans="14:19" x14ac:dyDescent="0.25">
      <c r="N17326" s="53"/>
      <c r="O17326" s="53"/>
      <c r="P17326" s="53"/>
      <c r="Q17326" s="53"/>
      <c r="S17326" s="10"/>
    </row>
    <row r="17327" spans="14:19" x14ac:dyDescent="0.25">
      <c r="N17327" s="53"/>
      <c r="O17327" s="53"/>
      <c r="P17327" s="53"/>
      <c r="Q17327" s="53"/>
      <c r="S17327" s="10"/>
    </row>
    <row r="17328" spans="14:19" x14ac:dyDescent="0.25">
      <c r="N17328" s="53"/>
      <c r="O17328" s="53"/>
      <c r="P17328" s="53"/>
      <c r="Q17328" s="53"/>
      <c r="S17328" s="10"/>
    </row>
    <row r="17329" spans="14:19" x14ac:dyDescent="0.25">
      <c r="N17329" s="53"/>
      <c r="O17329" s="53"/>
      <c r="P17329" s="53"/>
      <c r="Q17329" s="53"/>
      <c r="S17329" s="10"/>
    </row>
    <row r="17330" spans="14:19" x14ac:dyDescent="0.25">
      <c r="N17330" s="53"/>
      <c r="O17330" s="53"/>
      <c r="P17330" s="53"/>
      <c r="Q17330" s="53"/>
      <c r="S17330" s="10"/>
    </row>
    <row r="17331" spans="14:19" x14ac:dyDescent="0.25">
      <c r="N17331" s="53"/>
      <c r="O17331" s="53"/>
      <c r="P17331" s="53"/>
      <c r="Q17331" s="53"/>
      <c r="S17331" s="10"/>
    </row>
    <row r="17332" spans="14:19" x14ac:dyDescent="0.25">
      <c r="N17332" s="53"/>
      <c r="O17332" s="53"/>
      <c r="P17332" s="53"/>
      <c r="Q17332" s="53"/>
      <c r="S17332" s="10"/>
    </row>
    <row r="17333" spans="14:19" x14ac:dyDescent="0.25">
      <c r="N17333" s="53"/>
      <c r="O17333" s="53"/>
      <c r="P17333" s="53"/>
      <c r="Q17333" s="53"/>
      <c r="S17333" s="10"/>
    </row>
    <row r="17334" spans="14:19" x14ac:dyDescent="0.25">
      <c r="N17334" s="53"/>
      <c r="O17334" s="53"/>
      <c r="P17334" s="53"/>
      <c r="Q17334" s="53"/>
      <c r="S17334" s="10"/>
    </row>
    <row r="17335" spans="14:19" x14ac:dyDescent="0.25">
      <c r="N17335" s="53"/>
      <c r="O17335" s="53"/>
      <c r="P17335" s="53"/>
      <c r="Q17335" s="53"/>
      <c r="S17335" s="10"/>
    </row>
    <row r="17336" spans="14:19" x14ac:dyDescent="0.25">
      <c r="N17336" s="53"/>
      <c r="O17336" s="53"/>
      <c r="P17336" s="53"/>
      <c r="Q17336" s="53"/>
      <c r="S17336" s="10"/>
    </row>
    <row r="17337" spans="14:19" x14ac:dyDescent="0.25">
      <c r="N17337" s="53"/>
      <c r="O17337" s="53"/>
      <c r="P17337" s="53"/>
      <c r="Q17337" s="53"/>
      <c r="S17337" s="10"/>
    </row>
    <row r="17338" spans="14:19" x14ac:dyDescent="0.25">
      <c r="N17338" s="53"/>
      <c r="O17338" s="53"/>
      <c r="P17338" s="53"/>
      <c r="Q17338" s="53"/>
      <c r="S17338" s="10"/>
    </row>
    <row r="17339" spans="14:19" x14ac:dyDescent="0.25">
      <c r="N17339" s="53"/>
      <c r="O17339" s="53"/>
      <c r="P17339" s="53"/>
      <c r="Q17339" s="53"/>
      <c r="S17339" s="10"/>
    </row>
    <row r="17340" spans="14:19" x14ac:dyDescent="0.25">
      <c r="N17340" s="53"/>
      <c r="O17340" s="53"/>
      <c r="P17340" s="53"/>
      <c r="Q17340" s="53"/>
      <c r="S17340" s="10"/>
    </row>
    <row r="17341" spans="14:19" x14ac:dyDescent="0.25">
      <c r="N17341" s="53"/>
      <c r="O17341" s="53"/>
      <c r="P17341" s="53"/>
      <c r="Q17341" s="53"/>
      <c r="S17341" s="10"/>
    </row>
    <row r="17342" spans="14:19" x14ac:dyDescent="0.25">
      <c r="N17342" s="53"/>
      <c r="O17342" s="53"/>
      <c r="P17342" s="53"/>
      <c r="Q17342" s="53"/>
      <c r="S17342" s="10"/>
    </row>
    <row r="17343" spans="14:19" x14ac:dyDescent="0.25">
      <c r="N17343" s="53"/>
      <c r="O17343" s="53"/>
      <c r="P17343" s="53"/>
      <c r="Q17343" s="53"/>
      <c r="S17343" s="10"/>
    </row>
    <row r="17344" spans="14:19" x14ac:dyDescent="0.25">
      <c r="N17344" s="53"/>
      <c r="O17344" s="53"/>
      <c r="P17344" s="53"/>
      <c r="Q17344" s="53"/>
      <c r="S17344" s="10"/>
    </row>
    <row r="17345" spans="14:19" x14ac:dyDescent="0.25">
      <c r="N17345" s="53"/>
      <c r="O17345" s="53"/>
      <c r="P17345" s="53"/>
      <c r="Q17345" s="53"/>
      <c r="S17345" s="10"/>
    </row>
    <row r="17346" spans="14:19" x14ac:dyDescent="0.25">
      <c r="N17346" s="53"/>
      <c r="O17346" s="53"/>
      <c r="P17346" s="53"/>
      <c r="Q17346" s="53"/>
      <c r="S17346" s="10"/>
    </row>
    <row r="17347" spans="14:19" x14ac:dyDescent="0.25">
      <c r="N17347" s="53"/>
      <c r="O17347" s="53"/>
      <c r="P17347" s="53"/>
      <c r="Q17347" s="53"/>
      <c r="S17347" s="10"/>
    </row>
    <row r="17348" spans="14:19" x14ac:dyDescent="0.25">
      <c r="N17348" s="53"/>
      <c r="O17348" s="53"/>
      <c r="P17348" s="53"/>
      <c r="Q17348" s="53"/>
      <c r="S17348" s="10"/>
    </row>
    <row r="17349" spans="14:19" x14ac:dyDescent="0.25">
      <c r="N17349" s="53"/>
      <c r="O17349" s="53"/>
      <c r="P17349" s="53"/>
      <c r="Q17349" s="53"/>
      <c r="S17349" s="10"/>
    </row>
    <row r="17350" spans="14:19" x14ac:dyDescent="0.25">
      <c r="N17350" s="53"/>
      <c r="O17350" s="53"/>
      <c r="P17350" s="53"/>
      <c r="Q17350" s="53"/>
      <c r="S17350" s="10"/>
    </row>
    <row r="17351" spans="14:19" x14ac:dyDescent="0.25">
      <c r="N17351" s="53"/>
      <c r="O17351" s="53"/>
      <c r="P17351" s="53"/>
      <c r="Q17351" s="53"/>
      <c r="S17351" s="10"/>
    </row>
    <row r="17352" spans="14:19" x14ac:dyDescent="0.25">
      <c r="N17352" s="53"/>
      <c r="O17352" s="53"/>
      <c r="P17352" s="53"/>
      <c r="Q17352" s="53"/>
      <c r="S17352" s="10"/>
    </row>
    <row r="17353" spans="14:19" x14ac:dyDescent="0.25">
      <c r="N17353" s="53"/>
      <c r="O17353" s="53"/>
      <c r="P17353" s="53"/>
      <c r="Q17353" s="53"/>
      <c r="S17353" s="10"/>
    </row>
    <row r="17354" spans="14:19" x14ac:dyDescent="0.25">
      <c r="N17354" s="53"/>
      <c r="O17354" s="53"/>
      <c r="P17354" s="53"/>
      <c r="Q17354" s="53"/>
      <c r="S17354" s="10"/>
    </row>
    <row r="17355" spans="14:19" x14ac:dyDescent="0.25">
      <c r="N17355" s="53"/>
      <c r="O17355" s="53"/>
      <c r="P17355" s="53"/>
      <c r="Q17355" s="53"/>
      <c r="S17355" s="10"/>
    </row>
    <row r="17356" spans="14:19" x14ac:dyDescent="0.25">
      <c r="N17356" s="53"/>
      <c r="O17356" s="53"/>
      <c r="P17356" s="53"/>
      <c r="Q17356" s="53"/>
      <c r="S17356" s="10"/>
    </row>
    <row r="17357" spans="14:19" x14ac:dyDescent="0.25">
      <c r="N17357" s="53"/>
      <c r="O17357" s="53"/>
      <c r="P17357" s="53"/>
      <c r="Q17357" s="53"/>
      <c r="S17357" s="10"/>
    </row>
    <row r="17358" spans="14:19" x14ac:dyDescent="0.25">
      <c r="N17358" s="53"/>
      <c r="O17358" s="53"/>
      <c r="P17358" s="53"/>
      <c r="Q17358" s="53"/>
      <c r="S17358" s="10"/>
    </row>
    <row r="17359" spans="14:19" x14ac:dyDescent="0.25">
      <c r="N17359" s="53"/>
      <c r="O17359" s="53"/>
      <c r="P17359" s="53"/>
      <c r="Q17359" s="53"/>
      <c r="S17359" s="10"/>
    </row>
    <row r="17360" spans="14:19" x14ac:dyDescent="0.25">
      <c r="N17360" s="53"/>
      <c r="O17360" s="53"/>
      <c r="P17360" s="53"/>
      <c r="Q17360" s="53"/>
      <c r="S17360" s="10"/>
    </row>
    <row r="17361" spans="14:19" x14ac:dyDescent="0.25">
      <c r="N17361" s="53"/>
      <c r="O17361" s="53"/>
      <c r="P17361" s="53"/>
      <c r="Q17361" s="53"/>
      <c r="S17361" s="10"/>
    </row>
    <row r="17362" spans="14:19" x14ac:dyDescent="0.25">
      <c r="N17362" s="53"/>
      <c r="O17362" s="53"/>
      <c r="P17362" s="53"/>
      <c r="Q17362" s="53"/>
      <c r="S17362" s="10"/>
    </row>
    <row r="17363" spans="14:19" x14ac:dyDescent="0.25">
      <c r="N17363" s="53"/>
      <c r="O17363" s="53"/>
      <c r="P17363" s="53"/>
      <c r="Q17363" s="53"/>
      <c r="S17363" s="10"/>
    </row>
    <row r="17364" spans="14:19" x14ac:dyDescent="0.25">
      <c r="N17364" s="53"/>
      <c r="O17364" s="53"/>
      <c r="P17364" s="53"/>
      <c r="Q17364" s="53"/>
      <c r="S17364" s="10"/>
    </row>
    <row r="17365" spans="14:19" x14ac:dyDescent="0.25">
      <c r="N17365" s="53"/>
      <c r="O17365" s="53"/>
      <c r="P17365" s="53"/>
      <c r="Q17365" s="53"/>
      <c r="S17365" s="10"/>
    </row>
    <row r="17366" spans="14:19" x14ac:dyDescent="0.25">
      <c r="N17366" s="53"/>
      <c r="O17366" s="53"/>
      <c r="P17366" s="53"/>
      <c r="Q17366" s="53"/>
      <c r="S17366" s="10"/>
    </row>
    <row r="17367" spans="14:19" x14ac:dyDescent="0.25">
      <c r="N17367" s="53"/>
      <c r="O17367" s="53"/>
      <c r="P17367" s="53"/>
      <c r="Q17367" s="53"/>
      <c r="S17367" s="10"/>
    </row>
    <row r="17368" spans="14:19" x14ac:dyDescent="0.25">
      <c r="N17368" s="53"/>
      <c r="O17368" s="53"/>
      <c r="P17368" s="53"/>
      <c r="Q17368" s="53"/>
      <c r="S17368" s="10"/>
    </row>
    <row r="17369" spans="14:19" x14ac:dyDescent="0.25">
      <c r="N17369" s="53"/>
      <c r="O17369" s="53"/>
      <c r="P17369" s="53"/>
      <c r="Q17369" s="53"/>
      <c r="S17369" s="10"/>
    </row>
    <row r="17370" spans="14:19" x14ac:dyDescent="0.25">
      <c r="N17370" s="53"/>
      <c r="O17370" s="53"/>
      <c r="P17370" s="53"/>
      <c r="Q17370" s="53"/>
      <c r="S17370" s="10"/>
    </row>
    <row r="17371" spans="14:19" x14ac:dyDescent="0.25">
      <c r="N17371" s="53"/>
      <c r="O17371" s="53"/>
      <c r="P17371" s="53"/>
      <c r="Q17371" s="53"/>
      <c r="S17371" s="10"/>
    </row>
    <row r="17372" spans="14:19" x14ac:dyDescent="0.25">
      <c r="N17372" s="53"/>
      <c r="O17372" s="53"/>
      <c r="P17372" s="53"/>
      <c r="Q17372" s="53"/>
      <c r="S17372" s="10"/>
    </row>
    <row r="17373" spans="14:19" x14ac:dyDescent="0.25">
      <c r="N17373" s="53"/>
      <c r="O17373" s="53"/>
      <c r="P17373" s="53"/>
      <c r="Q17373" s="53"/>
      <c r="S17373" s="10"/>
    </row>
    <row r="17374" spans="14:19" x14ac:dyDescent="0.25">
      <c r="N17374" s="53"/>
      <c r="O17374" s="53"/>
      <c r="P17374" s="53"/>
      <c r="Q17374" s="53"/>
      <c r="S17374" s="10"/>
    </row>
    <row r="17375" spans="14:19" x14ac:dyDescent="0.25">
      <c r="N17375" s="53"/>
      <c r="O17375" s="53"/>
      <c r="P17375" s="53"/>
      <c r="Q17375" s="53"/>
      <c r="S17375" s="10"/>
    </row>
    <row r="17376" spans="14:19" x14ac:dyDescent="0.25">
      <c r="N17376" s="53"/>
      <c r="O17376" s="53"/>
      <c r="P17376" s="53"/>
      <c r="Q17376" s="53"/>
      <c r="S17376" s="10"/>
    </row>
    <row r="17377" spans="14:19" x14ac:dyDescent="0.25">
      <c r="N17377" s="53"/>
      <c r="O17377" s="53"/>
      <c r="P17377" s="53"/>
      <c r="Q17377" s="53"/>
      <c r="S17377" s="10"/>
    </row>
    <row r="17378" spans="14:19" x14ac:dyDescent="0.25">
      <c r="N17378" s="53"/>
      <c r="O17378" s="53"/>
      <c r="P17378" s="53"/>
      <c r="Q17378" s="53"/>
      <c r="S17378" s="10"/>
    </row>
    <row r="17379" spans="14:19" x14ac:dyDescent="0.25">
      <c r="N17379" s="53"/>
      <c r="O17379" s="53"/>
      <c r="P17379" s="53"/>
      <c r="Q17379" s="53"/>
      <c r="S17379" s="10"/>
    </row>
    <row r="17380" spans="14:19" x14ac:dyDescent="0.25">
      <c r="N17380" s="53"/>
      <c r="O17380" s="53"/>
      <c r="P17380" s="53"/>
      <c r="Q17380" s="53"/>
      <c r="S17380" s="10"/>
    </row>
    <row r="17381" spans="14:19" x14ac:dyDescent="0.25">
      <c r="N17381" s="53"/>
      <c r="O17381" s="53"/>
      <c r="P17381" s="53"/>
      <c r="Q17381" s="53"/>
      <c r="S17381" s="10"/>
    </row>
    <row r="17382" spans="14:19" x14ac:dyDescent="0.25">
      <c r="N17382" s="53"/>
      <c r="O17382" s="53"/>
      <c r="P17382" s="53"/>
      <c r="Q17382" s="53"/>
      <c r="S17382" s="10"/>
    </row>
    <row r="17383" spans="14:19" x14ac:dyDescent="0.25">
      <c r="N17383" s="53"/>
      <c r="O17383" s="53"/>
      <c r="P17383" s="53"/>
      <c r="Q17383" s="53"/>
      <c r="S17383" s="10"/>
    </row>
    <row r="17384" spans="14:19" x14ac:dyDescent="0.25">
      <c r="N17384" s="53"/>
      <c r="O17384" s="53"/>
      <c r="P17384" s="53"/>
      <c r="Q17384" s="53"/>
      <c r="S17384" s="10"/>
    </row>
    <row r="17385" spans="14:19" x14ac:dyDescent="0.25">
      <c r="N17385" s="53"/>
      <c r="O17385" s="53"/>
      <c r="P17385" s="53"/>
      <c r="Q17385" s="53"/>
      <c r="S17385" s="10"/>
    </row>
    <row r="17386" spans="14:19" x14ac:dyDescent="0.25">
      <c r="N17386" s="53"/>
      <c r="O17386" s="53"/>
      <c r="P17386" s="53"/>
      <c r="Q17386" s="53"/>
      <c r="S17386" s="10"/>
    </row>
    <row r="17387" spans="14:19" x14ac:dyDescent="0.25">
      <c r="N17387" s="53"/>
      <c r="O17387" s="53"/>
      <c r="P17387" s="53"/>
      <c r="Q17387" s="53"/>
      <c r="S17387" s="10"/>
    </row>
    <row r="17388" spans="14:19" x14ac:dyDescent="0.25">
      <c r="N17388" s="53"/>
      <c r="O17388" s="53"/>
      <c r="P17388" s="53"/>
      <c r="Q17388" s="53"/>
      <c r="S17388" s="10"/>
    </row>
    <row r="17389" spans="14:19" x14ac:dyDescent="0.25">
      <c r="N17389" s="53"/>
      <c r="O17389" s="53"/>
      <c r="P17389" s="53"/>
      <c r="Q17389" s="53"/>
      <c r="S17389" s="10"/>
    </row>
    <row r="17390" spans="14:19" x14ac:dyDescent="0.25">
      <c r="N17390" s="53"/>
      <c r="O17390" s="53"/>
      <c r="P17390" s="53"/>
      <c r="Q17390" s="53"/>
      <c r="S17390" s="10"/>
    </row>
    <row r="17391" spans="14:19" x14ac:dyDescent="0.25">
      <c r="N17391" s="53"/>
      <c r="O17391" s="53"/>
      <c r="P17391" s="53"/>
      <c r="Q17391" s="53"/>
      <c r="S17391" s="10"/>
    </row>
    <row r="17392" spans="14:19" x14ac:dyDescent="0.25">
      <c r="N17392" s="53"/>
      <c r="O17392" s="53"/>
      <c r="P17392" s="53"/>
      <c r="Q17392" s="53"/>
      <c r="S17392" s="10"/>
    </row>
    <row r="17393" spans="14:19" x14ac:dyDescent="0.25">
      <c r="N17393" s="53"/>
      <c r="O17393" s="53"/>
      <c r="P17393" s="53"/>
      <c r="Q17393" s="53"/>
      <c r="S17393" s="10"/>
    </row>
    <row r="17394" spans="14:19" x14ac:dyDescent="0.25">
      <c r="N17394" s="53"/>
      <c r="O17394" s="53"/>
      <c r="P17394" s="53"/>
      <c r="Q17394" s="53"/>
      <c r="S17394" s="10"/>
    </row>
    <row r="17395" spans="14:19" x14ac:dyDescent="0.25">
      <c r="N17395" s="53"/>
      <c r="O17395" s="53"/>
      <c r="P17395" s="53"/>
      <c r="Q17395" s="53"/>
      <c r="S17395" s="10"/>
    </row>
    <row r="17396" spans="14:19" x14ac:dyDescent="0.25">
      <c r="N17396" s="53"/>
      <c r="O17396" s="53"/>
      <c r="P17396" s="53"/>
      <c r="Q17396" s="53"/>
      <c r="S17396" s="10"/>
    </row>
    <row r="17397" spans="14:19" x14ac:dyDescent="0.25">
      <c r="N17397" s="53"/>
      <c r="O17397" s="53"/>
      <c r="P17397" s="53"/>
      <c r="Q17397" s="53"/>
      <c r="S17397" s="10"/>
    </row>
    <row r="17398" spans="14:19" x14ac:dyDescent="0.25">
      <c r="N17398" s="53"/>
      <c r="O17398" s="53"/>
      <c r="P17398" s="53"/>
      <c r="Q17398" s="53"/>
      <c r="S17398" s="10"/>
    </row>
    <row r="17399" spans="14:19" x14ac:dyDescent="0.25">
      <c r="N17399" s="53"/>
      <c r="O17399" s="53"/>
      <c r="P17399" s="53"/>
      <c r="Q17399" s="53"/>
      <c r="S17399" s="10"/>
    </row>
    <row r="17400" spans="14:19" x14ac:dyDescent="0.25">
      <c r="N17400" s="53"/>
      <c r="O17400" s="53"/>
      <c r="P17400" s="53"/>
      <c r="Q17400" s="53"/>
      <c r="S17400" s="10"/>
    </row>
    <row r="17401" spans="14:19" x14ac:dyDescent="0.25">
      <c r="N17401" s="53"/>
      <c r="O17401" s="53"/>
      <c r="P17401" s="53"/>
      <c r="Q17401" s="53"/>
      <c r="S17401" s="10"/>
    </row>
    <row r="17402" spans="14:19" x14ac:dyDescent="0.25">
      <c r="N17402" s="53"/>
      <c r="O17402" s="53"/>
      <c r="P17402" s="53"/>
      <c r="Q17402" s="53"/>
      <c r="S17402" s="10"/>
    </row>
    <row r="17403" spans="14:19" x14ac:dyDescent="0.25">
      <c r="N17403" s="53"/>
      <c r="O17403" s="53"/>
      <c r="P17403" s="53"/>
      <c r="Q17403" s="53"/>
      <c r="S17403" s="10"/>
    </row>
    <row r="17404" spans="14:19" x14ac:dyDescent="0.25">
      <c r="N17404" s="53"/>
      <c r="O17404" s="53"/>
      <c r="P17404" s="53"/>
      <c r="Q17404" s="53"/>
      <c r="S17404" s="10"/>
    </row>
    <row r="17405" spans="14:19" x14ac:dyDescent="0.25">
      <c r="N17405" s="53"/>
      <c r="O17405" s="53"/>
      <c r="P17405" s="53"/>
      <c r="Q17405" s="53"/>
      <c r="S17405" s="10"/>
    </row>
    <row r="17406" spans="14:19" x14ac:dyDescent="0.25">
      <c r="N17406" s="53"/>
      <c r="O17406" s="53"/>
      <c r="P17406" s="53"/>
      <c r="Q17406" s="53"/>
      <c r="S17406" s="10"/>
    </row>
    <row r="17407" spans="14:19" x14ac:dyDescent="0.25">
      <c r="N17407" s="53"/>
      <c r="O17407" s="53"/>
      <c r="P17407" s="53"/>
      <c r="Q17407" s="53"/>
      <c r="S17407" s="10"/>
    </row>
    <row r="17408" spans="14:19" x14ac:dyDescent="0.25">
      <c r="N17408" s="53"/>
      <c r="O17408" s="53"/>
      <c r="P17408" s="53"/>
      <c r="Q17408" s="53"/>
      <c r="S17408" s="10"/>
    </row>
    <row r="17409" spans="14:19" x14ac:dyDescent="0.25">
      <c r="N17409" s="53"/>
      <c r="O17409" s="53"/>
      <c r="P17409" s="53"/>
      <c r="Q17409" s="53"/>
      <c r="S17409" s="10"/>
    </row>
    <row r="17410" spans="14:19" x14ac:dyDescent="0.25">
      <c r="N17410" s="53"/>
      <c r="O17410" s="53"/>
      <c r="P17410" s="53"/>
      <c r="Q17410" s="53"/>
      <c r="S17410" s="10"/>
    </row>
    <row r="17411" spans="14:19" x14ac:dyDescent="0.25">
      <c r="N17411" s="53"/>
      <c r="O17411" s="53"/>
      <c r="P17411" s="53"/>
      <c r="Q17411" s="53"/>
      <c r="S17411" s="10"/>
    </row>
    <row r="17412" spans="14:19" x14ac:dyDescent="0.25">
      <c r="N17412" s="53"/>
      <c r="O17412" s="53"/>
      <c r="P17412" s="53"/>
      <c r="Q17412" s="53"/>
      <c r="S17412" s="10"/>
    </row>
    <row r="17413" spans="14:19" x14ac:dyDescent="0.25">
      <c r="N17413" s="53"/>
      <c r="O17413" s="53"/>
      <c r="P17413" s="53"/>
      <c r="Q17413" s="53"/>
      <c r="S17413" s="10"/>
    </row>
    <row r="17414" spans="14:19" x14ac:dyDescent="0.25">
      <c r="N17414" s="53"/>
      <c r="O17414" s="53"/>
      <c r="P17414" s="53"/>
      <c r="Q17414" s="53"/>
      <c r="S17414" s="10"/>
    </row>
    <row r="17415" spans="14:19" x14ac:dyDescent="0.25">
      <c r="N17415" s="53"/>
      <c r="O17415" s="53"/>
      <c r="P17415" s="53"/>
      <c r="Q17415" s="53"/>
      <c r="S17415" s="10"/>
    </row>
    <row r="17416" spans="14:19" x14ac:dyDescent="0.25">
      <c r="N17416" s="53"/>
      <c r="O17416" s="53"/>
      <c r="P17416" s="53"/>
      <c r="Q17416" s="53"/>
      <c r="S17416" s="10"/>
    </row>
    <row r="17417" spans="14:19" x14ac:dyDescent="0.25">
      <c r="N17417" s="53"/>
      <c r="O17417" s="53"/>
      <c r="P17417" s="53"/>
      <c r="Q17417" s="53"/>
      <c r="S17417" s="10"/>
    </row>
    <row r="17418" spans="14:19" x14ac:dyDescent="0.25">
      <c r="N17418" s="53"/>
      <c r="O17418" s="53"/>
      <c r="P17418" s="53"/>
      <c r="Q17418" s="53"/>
      <c r="S17418" s="10"/>
    </row>
    <row r="17419" spans="14:19" x14ac:dyDescent="0.25">
      <c r="N17419" s="53"/>
      <c r="O17419" s="53"/>
      <c r="P17419" s="53"/>
      <c r="Q17419" s="53"/>
      <c r="S17419" s="10"/>
    </row>
    <row r="17420" spans="14:19" x14ac:dyDescent="0.25">
      <c r="N17420" s="53"/>
      <c r="O17420" s="53"/>
      <c r="P17420" s="53"/>
      <c r="Q17420" s="53"/>
      <c r="S17420" s="10"/>
    </row>
    <row r="17421" spans="14:19" x14ac:dyDescent="0.25">
      <c r="N17421" s="53"/>
      <c r="O17421" s="53"/>
      <c r="P17421" s="53"/>
      <c r="Q17421" s="53"/>
      <c r="S17421" s="10"/>
    </row>
    <row r="17422" spans="14:19" x14ac:dyDescent="0.25">
      <c r="N17422" s="53"/>
      <c r="O17422" s="53"/>
      <c r="P17422" s="53"/>
      <c r="Q17422" s="53"/>
      <c r="S17422" s="10"/>
    </row>
    <row r="17423" spans="14:19" x14ac:dyDescent="0.25">
      <c r="N17423" s="53"/>
      <c r="O17423" s="53"/>
      <c r="P17423" s="53"/>
      <c r="Q17423" s="53"/>
      <c r="S17423" s="10"/>
    </row>
    <row r="17424" spans="14:19" x14ac:dyDescent="0.25">
      <c r="N17424" s="53"/>
      <c r="O17424" s="53"/>
      <c r="P17424" s="53"/>
      <c r="Q17424" s="53"/>
      <c r="S17424" s="10"/>
    </row>
    <row r="17425" spans="14:19" x14ac:dyDescent="0.25">
      <c r="N17425" s="53"/>
      <c r="O17425" s="53"/>
      <c r="P17425" s="53"/>
      <c r="Q17425" s="53"/>
      <c r="S17425" s="10"/>
    </row>
    <row r="17426" spans="14:19" x14ac:dyDescent="0.25">
      <c r="N17426" s="53"/>
      <c r="O17426" s="53"/>
      <c r="P17426" s="53"/>
      <c r="Q17426" s="53"/>
      <c r="S17426" s="10"/>
    </row>
    <row r="17427" spans="14:19" x14ac:dyDescent="0.25">
      <c r="N17427" s="53"/>
      <c r="O17427" s="53"/>
      <c r="P17427" s="53"/>
      <c r="Q17427" s="53"/>
      <c r="S17427" s="10"/>
    </row>
    <row r="17428" spans="14:19" x14ac:dyDescent="0.25">
      <c r="N17428" s="53"/>
      <c r="O17428" s="53"/>
      <c r="P17428" s="53"/>
      <c r="Q17428" s="53"/>
      <c r="S17428" s="10"/>
    </row>
    <row r="17429" spans="14:19" x14ac:dyDescent="0.25">
      <c r="N17429" s="53"/>
      <c r="O17429" s="53"/>
      <c r="P17429" s="53"/>
      <c r="Q17429" s="53"/>
      <c r="S17429" s="10"/>
    </row>
    <row r="17430" spans="14:19" x14ac:dyDescent="0.25">
      <c r="N17430" s="53"/>
      <c r="O17430" s="53"/>
      <c r="P17430" s="53"/>
      <c r="Q17430" s="53"/>
      <c r="S17430" s="10"/>
    </row>
    <row r="17431" spans="14:19" x14ac:dyDescent="0.25">
      <c r="N17431" s="53"/>
      <c r="O17431" s="53"/>
      <c r="P17431" s="53"/>
      <c r="Q17431" s="53"/>
      <c r="S17431" s="10"/>
    </row>
    <row r="17432" spans="14:19" x14ac:dyDescent="0.25">
      <c r="N17432" s="53"/>
      <c r="O17432" s="53"/>
      <c r="P17432" s="53"/>
      <c r="Q17432" s="53"/>
      <c r="S17432" s="10"/>
    </row>
    <row r="17433" spans="14:19" x14ac:dyDescent="0.25">
      <c r="N17433" s="53"/>
      <c r="O17433" s="53"/>
      <c r="P17433" s="53"/>
      <c r="Q17433" s="53"/>
      <c r="S17433" s="10"/>
    </row>
    <row r="17434" spans="14:19" x14ac:dyDescent="0.25">
      <c r="N17434" s="53"/>
      <c r="O17434" s="53"/>
      <c r="P17434" s="53"/>
      <c r="Q17434" s="53"/>
      <c r="S17434" s="10"/>
    </row>
    <row r="17435" spans="14:19" x14ac:dyDescent="0.25">
      <c r="N17435" s="53"/>
      <c r="O17435" s="53"/>
      <c r="P17435" s="53"/>
      <c r="Q17435" s="53"/>
      <c r="S17435" s="10"/>
    </row>
    <row r="17436" spans="14:19" x14ac:dyDescent="0.25">
      <c r="N17436" s="53"/>
      <c r="O17436" s="53"/>
      <c r="P17436" s="53"/>
      <c r="Q17436" s="53"/>
      <c r="S17436" s="10"/>
    </row>
    <row r="17437" spans="14:19" x14ac:dyDescent="0.25">
      <c r="N17437" s="53"/>
      <c r="O17437" s="53"/>
      <c r="P17437" s="53"/>
      <c r="Q17437" s="53"/>
      <c r="S17437" s="10"/>
    </row>
    <row r="17438" spans="14:19" x14ac:dyDescent="0.25">
      <c r="N17438" s="53"/>
      <c r="O17438" s="53"/>
      <c r="P17438" s="53"/>
      <c r="Q17438" s="53"/>
      <c r="S17438" s="10"/>
    </row>
    <row r="17439" spans="14:19" x14ac:dyDescent="0.25">
      <c r="N17439" s="53"/>
      <c r="O17439" s="53"/>
      <c r="P17439" s="53"/>
      <c r="Q17439" s="53"/>
      <c r="S17439" s="10"/>
    </row>
    <row r="17440" spans="14:19" x14ac:dyDescent="0.25">
      <c r="N17440" s="53"/>
      <c r="O17440" s="53"/>
      <c r="P17440" s="53"/>
      <c r="Q17440" s="53"/>
      <c r="S17440" s="10"/>
    </row>
    <row r="17441" spans="14:19" x14ac:dyDescent="0.25">
      <c r="N17441" s="53"/>
      <c r="O17441" s="53"/>
      <c r="P17441" s="53"/>
      <c r="Q17441" s="53"/>
      <c r="S17441" s="10"/>
    </row>
    <row r="17442" spans="14:19" x14ac:dyDescent="0.25">
      <c r="N17442" s="53"/>
      <c r="O17442" s="53"/>
      <c r="P17442" s="53"/>
      <c r="Q17442" s="53"/>
      <c r="S17442" s="10"/>
    </row>
    <row r="17443" spans="14:19" x14ac:dyDescent="0.25">
      <c r="N17443" s="53"/>
      <c r="O17443" s="53"/>
      <c r="P17443" s="53"/>
      <c r="Q17443" s="53"/>
      <c r="S17443" s="10"/>
    </row>
    <row r="17444" spans="14:19" x14ac:dyDescent="0.25">
      <c r="N17444" s="53"/>
      <c r="O17444" s="53"/>
      <c r="P17444" s="53"/>
      <c r="Q17444" s="53"/>
      <c r="S17444" s="10"/>
    </row>
    <row r="17445" spans="14:19" x14ac:dyDescent="0.25">
      <c r="N17445" s="53"/>
      <c r="O17445" s="53"/>
      <c r="P17445" s="53"/>
      <c r="Q17445" s="53"/>
      <c r="S17445" s="10"/>
    </row>
    <row r="17446" spans="14:19" x14ac:dyDescent="0.25">
      <c r="N17446" s="53"/>
      <c r="O17446" s="53"/>
      <c r="P17446" s="53"/>
      <c r="Q17446" s="53"/>
      <c r="S17446" s="10"/>
    </row>
    <row r="17447" spans="14:19" x14ac:dyDescent="0.25">
      <c r="N17447" s="53"/>
      <c r="O17447" s="53"/>
      <c r="P17447" s="53"/>
      <c r="Q17447" s="53"/>
      <c r="S17447" s="10"/>
    </row>
    <row r="17448" spans="14:19" x14ac:dyDescent="0.25">
      <c r="N17448" s="53"/>
      <c r="O17448" s="53"/>
      <c r="P17448" s="53"/>
      <c r="Q17448" s="53"/>
      <c r="S17448" s="10"/>
    </row>
    <row r="17449" spans="14:19" x14ac:dyDescent="0.25">
      <c r="N17449" s="53"/>
      <c r="O17449" s="53"/>
      <c r="P17449" s="53"/>
      <c r="Q17449" s="53"/>
      <c r="S17449" s="10"/>
    </row>
    <row r="17450" spans="14:19" x14ac:dyDescent="0.25">
      <c r="N17450" s="53"/>
      <c r="O17450" s="53"/>
      <c r="P17450" s="53"/>
      <c r="Q17450" s="53"/>
      <c r="S17450" s="10"/>
    </row>
    <row r="17451" spans="14:19" x14ac:dyDescent="0.25">
      <c r="N17451" s="53"/>
      <c r="O17451" s="53"/>
      <c r="P17451" s="53"/>
      <c r="Q17451" s="53"/>
      <c r="S17451" s="10"/>
    </row>
    <row r="17452" spans="14:19" x14ac:dyDescent="0.25">
      <c r="N17452" s="53"/>
      <c r="O17452" s="53"/>
      <c r="P17452" s="53"/>
      <c r="Q17452" s="53"/>
      <c r="S17452" s="10"/>
    </row>
    <row r="17453" spans="14:19" x14ac:dyDescent="0.25">
      <c r="N17453" s="53"/>
      <c r="O17453" s="53"/>
      <c r="P17453" s="53"/>
      <c r="Q17453" s="53"/>
      <c r="S17453" s="10"/>
    </row>
    <row r="17454" spans="14:19" x14ac:dyDescent="0.25">
      <c r="N17454" s="53"/>
      <c r="O17454" s="53"/>
      <c r="P17454" s="53"/>
      <c r="Q17454" s="53"/>
      <c r="S17454" s="10"/>
    </row>
    <row r="17455" spans="14:19" x14ac:dyDescent="0.25">
      <c r="N17455" s="53"/>
      <c r="O17455" s="53"/>
      <c r="P17455" s="53"/>
      <c r="Q17455" s="53"/>
      <c r="S17455" s="10"/>
    </row>
    <row r="17456" spans="14:19" x14ac:dyDescent="0.25">
      <c r="N17456" s="53"/>
      <c r="O17456" s="53"/>
      <c r="P17456" s="53"/>
      <c r="Q17456" s="53"/>
      <c r="S17456" s="10"/>
    </row>
    <row r="17457" spans="14:19" x14ac:dyDescent="0.25">
      <c r="N17457" s="53"/>
      <c r="O17457" s="53"/>
      <c r="P17457" s="53"/>
      <c r="Q17457" s="53"/>
      <c r="S17457" s="10"/>
    </row>
    <row r="17458" spans="14:19" x14ac:dyDescent="0.25">
      <c r="N17458" s="53"/>
      <c r="O17458" s="53"/>
      <c r="P17458" s="53"/>
      <c r="Q17458" s="53"/>
      <c r="S17458" s="10"/>
    </row>
    <row r="17459" spans="14:19" x14ac:dyDescent="0.25">
      <c r="N17459" s="53"/>
      <c r="O17459" s="53"/>
      <c r="P17459" s="53"/>
      <c r="Q17459" s="53"/>
      <c r="S17459" s="10"/>
    </row>
    <row r="17460" spans="14:19" x14ac:dyDescent="0.25">
      <c r="N17460" s="53"/>
      <c r="O17460" s="53"/>
      <c r="P17460" s="53"/>
      <c r="Q17460" s="53"/>
      <c r="S17460" s="10"/>
    </row>
    <row r="17461" spans="14:19" x14ac:dyDescent="0.25">
      <c r="N17461" s="53"/>
      <c r="O17461" s="53"/>
      <c r="P17461" s="53"/>
      <c r="Q17461" s="53"/>
      <c r="S17461" s="10"/>
    </row>
    <row r="17462" spans="14:19" x14ac:dyDescent="0.25">
      <c r="N17462" s="53"/>
      <c r="O17462" s="53"/>
      <c r="P17462" s="53"/>
      <c r="Q17462" s="53"/>
      <c r="S17462" s="10"/>
    </row>
    <row r="17463" spans="14:19" x14ac:dyDescent="0.25">
      <c r="N17463" s="53"/>
      <c r="O17463" s="53"/>
      <c r="P17463" s="53"/>
      <c r="Q17463" s="53"/>
      <c r="S17463" s="10"/>
    </row>
    <row r="17464" spans="14:19" x14ac:dyDescent="0.25">
      <c r="N17464" s="53"/>
      <c r="O17464" s="53"/>
      <c r="P17464" s="53"/>
      <c r="Q17464" s="53"/>
      <c r="S17464" s="10"/>
    </row>
    <row r="17465" spans="14:19" x14ac:dyDescent="0.25">
      <c r="N17465" s="53"/>
      <c r="O17465" s="53"/>
      <c r="P17465" s="53"/>
      <c r="Q17465" s="53"/>
      <c r="S17465" s="10"/>
    </row>
    <row r="17466" spans="14:19" x14ac:dyDescent="0.25">
      <c r="N17466" s="53"/>
      <c r="O17466" s="53"/>
      <c r="P17466" s="53"/>
      <c r="Q17466" s="53"/>
      <c r="S17466" s="10"/>
    </row>
    <row r="17467" spans="14:19" x14ac:dyDescent="0.25">
      <c r="N17467" s="53"/>
      <c r="O17467" s="53"/>
      <c r="P17467" s="53"/>
      <c r="Q17467" s="53"/>
      <c r="S17467" s="10"/>
    </row>
    <row r="17468" spans="14:19" x14ac:dyDescent="0.25">
      <c r="N17468" s="53"/>
      <c r="O17468" s="53"/>
      <c r="P17468" s="53"/>
      <c r="Q17468" s="53"/>
      <c r="S17468" s="10"/>
    </row>
    <row r="17469" spans="14:19" x14ac:dyDescent="0.25">
      <c r="N17469" s="53"/>
      <c r="O17469" s="53"/>
      <c r="P17469" s="53"/>
      <c r="Q17469" s="53"/>
      <c r="S17469" s="10"/>
    </row>
    <row r="17470" spans="14:19" x14ac:dyDescent="0.25">
      <c r="N17470" s="53"/>
      <c r="O17470" s="53"/>
      <c r="P17470" s="53"/>
      <c r="Q17470" s="53"/>
      <c r="S17470" s="10"/>
    </row>
    <row r="17471" spans="14:19" x14ac:dyDescent="0.25">
      <c r="N17471" s="53"/>
      <c r="O17471" s="53"/>
      <c r="P17471" s="53"/>
      <c r="Q17471" s="53"/>
      <c r="S17471" s="10"/>
    </row>
    <row r="17472" spans="14:19" x14ac:dyDescent="0.25">
      <c r="N17472" s="53"/>
      <c r="O17472" s="53"/>
      <c r="P17472" s="53"/>
      <c r="Q17472" s="53"/>
      <c r="S17472" s="10"/>
    </row>
    <row r="17473" spans="14:19" x14ac:dyDescent="0.25">
      <c r="N17473" s="53"/>
      <c r="O17473" s="53"/>
      <c r="P17473" s="53"/>
      <c r="Q17473" s="53"/>
      <c r="S17473" s="10"/>
    </row>
    <row r="17474" spans="14:19" x14ac:dyDescent="0.25">
      <c r="N17474" s="53"/>
      <c r="O17474" s="53"/>
      <c r="P17474" s="53"/>
      <c r="Q17474" s="53"/>
      <c r="S17474" s="10"/>
    </row>
    <row r="17475" spans="14:19" x14ac:dyDescent="0.25">
      <c r="N17475" s="53"/>
      <c r="O17475" s="53"/>
      <c r="P17475" s="53"/>
      <c r="Q17475" s="53"/>
      <c r="S17475" s="10"/>
    </row>
    <row r="17476" spans="14:19" x14ac:dyDescent="0.25">
      <c r="N17476" s="53"/>
      <c r="O17476" s="53"/>
      <c r="P17476" s="53"/>
      <c r="Q17476" s="53"/>
      <c r="S17476" s="10"/>
    </row>
    <row r="17477" spans="14:19" x14ac:dyDescent="0.25">
      <c r="N17477" s="53"/>
      <c r="O17477" s="53"/>
      <c r="P17477" s="53"/>
      <c r="Q17477" s="53"/>
      <c r="S17477" s="10"/>
    </row>
    <row r="17478" spans="14:19" x14ac:dyDescent="0.25">
      <c r="N17478" s="53"/>
      <c r="O17478" s="53"/>
      <c r="P17478" s="53"/>
      <c r="Q17478" s="53"/>
      <c r="S17478" s="10"/>
    </row>
    <row r="17479" spans="14:19" x14ac:dyDescent="0.25">
      <c r="N17479" s="53"/>
      <c r="O17479" s="53"/>
      <c r="P17479" s="53"/>
      <c r="Q17479" s="53"/>
      <c r="S17479" s="10"/>
    </row>
    <row r="17480" spans="14:19" x14ac:dyDescent="0.25">
      <c r="N17480" s="53"/>
      <c r="O17480" s="53"/>
      <c r="P17480" s="53"/>
      <c r="Q17480" s="53"/>
      <c r="S17480" s="10"/>
    </row>
    <row r="17481" spans="14:19" x14ac:dyDescent="0.25">
      <c r="N17481" s="53"/>
      <c r="O17481" s="53"/>
      <c r="P17481" s="53"/>
      <c r="Q17481" s="53"/>
      <c r="S17481" s="10"/>
    </row>
    <row r="17482" spans="14:19" x14ac:dyDescent="0.25">
      <c r="N17482" s="53"/>
      <c r="O17482" s="53"/>
      <c r="P17482" s="53"/>
      <c r="Q17482" s="53"/>
      <c r="S17482" s="10"/>
    </row>
    <row r="17483" spans="14:19" x14ac:dyDescent="0.25">
      <c r="N17483" s="53"/>
      <c r="O17483" s="53"/>
      <c r="P17483" s="53"/>
      <c r="Q17483" s="53"/>
      <c r="S17483" s="10"/>
    </row>
    <row r="17484" spans="14:19" x14ac:dyDescent="0.25">
      <c r="N17484" s="53"/>
      <c r="O17484" s="53"/>
      <c r="P17484" s="53"/>
      <c r="Q17484" s="53"/>
      <c r="S17484" s="10"/>
    </row>
    <row r="17485" spans="14:19" x14ac:dyDescent="0.25">
      <c r="N17485" s="53"/>
      <c r="O17485" s="53"/>
      <c r="P17485" s="53"/>
      <c r="Q17485" s="53"/>
      <c r="S17485" s="10"/>
    </row>
    <row r="17486" spans="14:19" x14ac:dyDescent="0.25">
      <c r="N17486" s="53"/>
      <c r="O17486" s="53"/>
      <c r="P17486" s="53"/>
      <c r="Q17486" s="53"/>
      <c r="S17486" s="10"/>
    </row>
    <row r="17487" spans="14:19" x14ac:dyDescent="0.25">
      <c r="N17487" s="53"/>
      <c r="O17487" s="53"/>
      <c r="P17487" s="53"/>
      <c r="Q17487" s="53"/>
      <c r="S17487" s="10"/>
    </row>
    <row r="17488" spans="14:19" x14ac:dyDescent="0.25">
      <c r="N17488" s="53"/>
      <c r="O17488" s="53"/>
      <c r="P17488" s="53"/>
      <c r="Q17488" s="53"/>
      <c r="S17488" s="10"/>
    </row>
    <row r="17489" spans="14:19" x14ac:dyDescent="0.25">
      <c r="N17489" s="53"/>
      <c r="O17489" s="53"/>
      <c r="P17489" s="53"/>
      <c r="Q17489" s="53"/>
      <c r="S17489" s="10"/>
    </row>
    <row r="17490" spans="14:19" x14ac:dyDescent="0.25">
      <c r="N17490" s="53"/>
      <c r="O17490" s="53"/>
      <c r="P17490" s="53"/>
      <c r="Q17490" s="53"/>
      <c r="S17490" s="10"/>
    </row>
    <row r="17491" spans="14:19" x14ac:dyDescent="0.25">
      <c r="N17491" s="53"/>
      <c r="O17491" s="53"/>
      <c r="P17491" s="53"/>
      <c r="Q17491" s="53"/>
      <c r="S17491" s="10"/>
    </row>
    <row r="17492" spans="14:19" x14ac:dyDescent="0.25">
      <c r="N17492" s="53"/>
      <c r="O17492" s="53"/>
      <c r="P17492" s="53"/>
      <c r="Q17492" s="53"/>
      <c r="S17492" s="10"/>
    </row>
    <row r="17493" spans="14:19" x14ac:dyDescent="0.25">
      <c r="N17493" s="53"/>
      <c r="O17493" s="53"/>
      <c r="P17493" s="53"/>
      <c r="Q17493" s="53"/>
      <c r="S17493" s="10"/>
    </row>
    <row r="17494" spans="14:19" x14ac:dyDescent="0.25">
      <c r="N17494" s="53"/>
      <c r="O17494" s="53"/>
      <c r="P17494" s="53"/>
      <c r="Q17494" s="53"/>
      <c r="S17494" s="10"/>
    </row>
    <row r="17495" spans="14:19" x14ac:dyDescent="0.25">
      <c r="N17495" s="53"/>
      <c r="O17495" s="53"/>
      <c r="P17495" s="53"/>
      <c r="Q17495" s="53"/>
      <c r="S17495" s="10"/>
    </row>
    <row r="17496" spans="14:19" x14ac:dyDescent="0.25">
      <c r="N17496" s="53"/>
      <c r="O17496" s="53"/>
      <c r="P17496" s="53"/>
      <c r="Q17496" s="53"/>
      <c r="S17496" s="10"/>
    </row>
    <row r="17497" spans="14:19" x14ac:dyDescent="0.25">
      <c r="N17497" s="53"/>
      <c r="O17497" s="53"/>
      <c r="P17497" s="53"/>
      <c r="Q17497" s="53"/>
      <c r="S17497" s="10"/>
    </row>
    <row r="17498" spans="14:19" x14ac:dyDescent="0.25">
      <c r="N17498" s="53"/>
      <c r="O17498" s="53"/>
      <c r="P17498" s="53"/>
      <c r="Q17498" s="53"/>
      <c r="S17498" s="10"/>
    </row>
    <row r="17499" spans="14:19" x14ac:dyDescent="0.25">
      <c r="N17499" s="53"/>
      <c r="O17499" s="53"/>
      <c r="P17499" s="53"/>
      <c r="Q17499" s="53"/>
      <c r="S17499" s="10"/>
    </row>
    <row r="17500" spans="14:19" x14ac:dyDescent="0.25">
      <c r="N17500" s="53"/>
      <c r="O17500" s="53"/>
      <c r="P17500" s="53"/>
      <c r="Q17500" s="53"/>
      <c r="S17500" s="10"/>
    </row>
    <row r="17501" spans="14:19" x14ac:dyDescent="0.25">
      <c r="N17501" s="53"/>
      <c r="O17501" s="53"/>
      <c r="P17501" s="53"/>
      <c r="Q17501" s="53"/>
      <c r="S17501" s="10"/>
    </row>
    <row r="17502" spans="14:19" x14ac:dyDescent="0.25">
      <c r="N17502" s="53"/>
      <c r="O17502" s="53"/>
      <c r="P17502" s="53"/>
      <c r="Q17502" s="53"/>
      <c r="S17502" s="10"/>
    </row>
    <row r="17503" spans="14:19" x14ac:dyDescent="0.25">
      <c r="N17503" s="53"/>
      <c r="O17503" s="53"/>
      <c r="P17503" s="53"/>
      <c r="Q17503" s="53"/>
      <c r="S17503" s="10"/>
    </row>
    <row r="17504" spans="14:19" x14ac:dyDescent="0.25">
      <c r="N17504" s="53"/>
      <c r="O17504" s="53"/>
      <c r="P17504" s="53"/>
      <c r="Q17504" s="53"/>
      <c r="S17504" s="10"/>
    </row>
    <row r="17505" spans="14:19" x14ac:dyDescent="0.25">
      <c r="N17505" s="53"/>
      <c r="O17505" s="53"/>
      <c r="P17505" s="53"/>
      <c r="Q17505" s="53"/>
      <c r="S17505" s="10"/>
    </row>
    <row r="17506" spans="14:19" x14ac:dyDescent="0.25">
      <c r="N17506" s="53"/>
      <c r="O17506" s="53"/>
      <c r="P17506" s="53"/>
      <c r="Q17506" s="53"/>
      <c r="S17506" s="10"/>
    </row>
    <row r="17507" spans="14:19" x14ac:dyDescent="0.25">
      <c r="N17507" s="53"/>
      <c r="O17507" s="53"/>
      <c r="P17507" s="53"/>
      <c r="Q17507" s="53"/>
      <c r="S17507" s="10"/>
    </row>
    <row r="17508" spans="14:19" x14ac:dyDescent="0.25">
      <c r="N17508" s="53"/>
      <c r="O17508" s="53"/>
      <c r="P17508" s="53"/>
      <c r="Q17508" s="53"/>
      <c r="S17508" s="10"/>
    </row>
    <row r="17509" spans="14:19" x14ac:dyDescent="0.25">
      <c r="N17509" s="53"/>
      <c r="O17509" s="53"/>
      <c r="P17509" s="53"/>
      <c r="Q17509" s="53"/>
      <c r="S17509" s="10"/>
    </row>
    <row r="17510" spans="14:19" x14ac:dyDescent="0.25">
      <c r="N17510" s="53"/>
      <c r="O17510" s="53"/>
      <c r="P17510" s="53"/>
      <c r="Q17510" s="53"/>
      <c r="S17510" s="10"/>
    </row>
    <row r="17511" spans="14:19" x14ac:dyDescent="0.25">
      <c r="N17511" s="53"/>
      <c r="O17511" s="53"/>
      <c r="P17511" s="53"/>
      <c r="Q17511" s="53"/>
      <c r="S17511" s="10"/>
    </row>
    <row r="17512" spans="14:19" x14ac:dyDescent="0.25">
      <c r="N17512" s="53"/>
      <c r="O17512" s="53"/>
      <c r="P17512" s="53"/>
      <c r="Q17512" s="53"/>
      <c r="S17512" s="10"/>
    </row>
    <row r="17513" spans="14:19" x14ac:dyDescent="0.25">
      <c r="N17513" s="53"/>
      <c r="O17513" s="53"/>
      <c r="P17513" s="53"/>
      <c r="Q17513" s="53"/>
      <c r="S17513" s="10"/>
    </row>
    <row r="17514" spans="14:19" x14ac:dyDescent="0.25">
      <c r="N17514" s="53"/>
      <c r="O17514" s="53"/>
      <c r="P17514" s="53"/>
      <c r="Q17514" s="53"/>
      <c r="S17514" s="10"/>
    </row>
    <row r="17515" spans="14:19" x14ac:dyDescent="0.25">
      <c r="N17515" s="53"/>
      <c r="O17515" s="53"/>
      <c r="P17515" s="53"/>
      <c r="Q17515" s="53"/>
      <c r="S17515" s="10"/>
    </row>
    <row r="17516" spans="14:19" x14ac:dyDescent="0.25">
      <c r="N17516" s="53"/>
      <c r="O17516" s="53"/>
      <c r="P17516" s="53"/>
      <c r="Q17516" s="53"/>
      <c r="S17516" s="10"/>
    </row>
    <row r="17517" spans="14:19" x14ac:dyDescent="0.25">
      <c r="N17517" s="53"/>
      <c r="O17517" s="53"/>
      <c r="P17517" s="53"/>
      <c r="Q17517" s="53"/>
      <c r="S17517" s="10"/>
    </row>
    <row r="17518" spans="14:19" x14ac:dyDescent="0.25">
      <c r="N17518" s="53"/>
      <c r="O17518" s="53"/>
      <c r="P17518" s="53"/>
      <c r="Q17518" s="53"/>
      <c r="S17518" s="10"/>
    </row>
    <row r="17519" spans="14:19" x14ac:dyDescent="0.25">
      <c r="N17519" s="53"/>
      <c r="O17519" s="53"/>
      <c r="P17519" s="53"/>
      <c r="Q17519" s="53"/>
      <c r="S17519" s="10"/>
    </row>
    <row r="17520" spans="14:19" x14ac:dyDescent="0.25">
      <c r="N17520" s="53"/>
      <c r="O17520" s="53"/>
      <c r="P17520" s="53"/>
      <c r="Q17520" s="53"/>
      <c r="S17520" s="10"/>
    </row>
    <row r="17521" spans="14:19" x14ac:dyDescent="0.25">
      <c r="N17521" s="53"/>
      <c r="O17521" s="53"/>
      <c r="P17521" s="53"/>
      <c r="Q17521" s="53"/>
      <c r="S17521" s="10"/>
    </row>
    <row r="17522" spans="14:19" x14ac:dyDescent="0.25">
      <c r="N17522" s="53"/>
      <c r="O17522" s="53"/>
      <c r="P17522" s="53"/>
      <c r="Q17522" s="53"/>
      <c r="S17522" s="10"/>
    </row>
    <row r="17523" spans="14:19" x14ac:dyDescent="0.25">
      <c r="N17523" s="53"/>
      <c r="O17523" s="53"/>
      <c r="P17523" s="53"/>
      <c r="Q17523" s="53"/>
      <c r="S17523" s="10"/>
    </row>
    <row r="17524" spans="14:19" x14ac:dyDescent="0.25">
      <c r="N17524" s="53"/>
      <c r="O17524" s="53"/>
      <c r="P17524" s="53"/>
      <c r="Q17524" s="53"/>
      <c r="S17524" s="10"/>
    </row>
    <row r="17525" spans="14:19" x14ac:dyDescent="0.25">
      <c r="N17525" s="53"/>
      <c r="O17525" s="53"/>
      <c r="P17525" s="53"/>
      <c r="Q17525" s="53"/>
      <c r="S17525" s="10"/>
    </row>
    <row r="17526" spans="14:19" x14ac:dyDescent="0.25">
      <c r="N17526" s="53"/>
      <c r="O17526" s="53"/>
      <c r="P17526" s="53"/>
      <c r="Q17526" s="53"/>
      <c r="S17526" s="10"/>
    </row>
    <row r="17527" spans="14:19" x14ac:dyDescent="0.25">
      <c r="N17527" s="53"/>
      <c r="O17527" s="53"/>
      <c r="P17527" s="53"/>
      <c r="Q17527" s="53"/>
      <c r="S17527" s="10"/>
    </row>
    <row r="17528" spans="14:19" x14ac:dyDescent="0.25">
      <c r="N17528" s="53"/>
      <c r="O17528" s="53"/>
      <c r="P17528" s="53"/>
      <c r="Q17528" s="53"/>
      <c r="S17528" s="10"/>
    </row>
    <row r="17529" spans="14:19" x14ac:dyDescent="0.25">
      <c r="N17529" s="53"/>
      <c r="O17529" s="53"/>
      <c r="P17529" s="53"/>
      <c r="Q17529" s="53"/>
      <c r="S17529" s="10"/>
    </row>
    <row r="17530" spans="14:19" x14ac:dyDescent="0.25">
      <c r="N17530" s="53"/>
      <c r="O17530" s="53"/>
      <c r="P17530" s="53"/>
      <c r="Q17530" s="53"/>
      <c r="S17530" s="10"/>
    </row>
    <row r="17531" spans="14:19" x14ac:dyDescent="0.25">
      <c r="N17531" s="53"/>
      <c r="O17531" s="53"/>
      <c r="P17531" s="53"/>
      <c r="Q17531" s="53"/>
      <c r="S17531" s="10"/>
    </row>
    <row r="17532" spans="14:19" x14ac:dyDescent="0.25">
      <c r="N17532" s="53"/>
      <c r="O17532" s="53"/>
      <c r="P17532" s="53"/>
      <c r="Q17532" s="53"/>
      <c r="S17532" s="10"/>
    </row>
    <row r="17533" spans="14:19" x14ac:dyDescent="0.25">
      <c r="N17533" s="53"/>
      <c r="O17533" s="53"/>
      <c r="P17533" s="53"/>
      <c r="Q17533" s="53"/>
      <c r="S17533" s="10"/>
    </row>
    <row r="17534" spans="14:19" x14ac:dyDescent="0.25">
      <c r="N17534" s="53"/>
      <c r="O17534" s="53"/>
      <c r="P17534" s="53"/>
      <c r="Q17534" s="53"/>
      <c r="S17534" s="10"/>
    </row>
    <row r="17535" spans="14:19" x14ac:dyDescent="0.25">
      <c r="N17535" s="53"/>
      <c r="O17535" s="53"/>
      <c r="P17535" s="53"/>
      <c r="Q17535" s="53"/>
      <c r="S17535" s="10"/>
    </row>
    <row r="17536" spans="14:19" x14ac:dyDescent="0.25">
      <c r="N17536" s="53"/>
      <c r="O17536" s="53"/>
      <c r="P17536" s="53"/>
      <c r="Q17536" s="53"/>
      <c r="S17536" s="10"/>
    </row>
    <row r="17537" spans="14:19" x14ac:dyDescent="0.25">
      <c r="N17537" s="53"/>
      <c r="O17537" s="53"/>
      <c r="P17537" s="53"/>
      <c r="Q17537" s="53"/>
      <c r="S17537" s="10"/>
    </row>
    <row r="17538" spans="14:19" x14ac:dyDescent="0.25">
      <c r="N17538" s="53"/>
      <c r="O17538" s="53"/>
      <c r="P17538" s="53"/>
      <c r="Q17538" s="53"/>
      <c r="S17538" s="10"/>
    </row>
    <row r="17539" spans="14:19" x14ac:dyDescent="0.25">
      <c r="N17539" s="53"/>
      <c r="O17539" s="53"/>
      <c r="P17539" s="53"/>
      <c r="Q17539" s="53"/>
      <c r="S17539" s="10"/>
    </row>
    <row r="17540" spans="14:19" x14ac:dyDescent="0.25">
      <c r="N17540" s="53"/>
      <c r="O17540" s="53"/>
      <c r="P17540" s="53"/>
      <c r="Q17540" s="53"/>
      <c r="S17540" s="10"/>
    </row>
    <row r="17541" spans="14:19" x14ac:dyDescent="0.25">
      <c r="N17541" s="53"/>
      <c r="O17541" s="53"/>
      <c r="P17541" s="53"/>
      <c r="Q17541" s="53"/>
      <c r="S17541" s="10"/>
    </row>
    <row r="17542" spans="14:19" x14ac:dyDescent="0.25">
      <c r="N17542" s="53"/>
      <c r="O17542" s="53"/>
      <c r="P17542" s="53"/>
      <c r="Q17542" s="53"/>
      <c r="S17542" s="10"/>
    </row>
    <row r="17543" spans="14:19" x14ac:dyDescent="0.25">
      <c r="N17543" s="53"/>
      <c r="O17543" s="53"/>
      <c r="P17543" s="53"/>
      <c r="Q17543" s="53"/>
      <c r="S17543" s="10"/>
    </row>
    <row r="17544" spans="14:19" x14ac:dyDescent="0.25">
      <c r="N17544" s="53"/>
      <c r="O17544" s="53"/>
      <c r="P17544" s="53"/>
      <c r="Q17544" s="53"/>
      <c r="S17544" s="10"/>
    </row>
    <row r="17545" spans="14:19" x14ac:dyDescent="0.25">
      <c r="N17545" s="53"/>
      <c r="O17545" s="53"/>
      <c r="P17545" s="53"/>
      <c r="Q17545" s="53"/>
      <c r="S17545" s="10"/>
    </row>
    <row r="17546" spans="14:19" x14ac:dyDescent="0.25">
      <c r="N17546" s="53"/>
      <c r="O17546" s="53"/>
      <c r="P17546" s="53"/>
      <c r="Q17546" s="53"/>
      <c r="S17546" s="10"/>
    </row>
    <row r="17547" spans="14:19" x14ac:dyDescent="0.25">
      <c r="N17547" s="53"/>
      <c r="O17547" s="53"/>
      <c r="P17547" s="53"/>
      <c r="Q17547" s="53"/>
      <c r="S17547" s="10"/>
    </row>
    <row r="17548" spans="14:19" x14ac:dyDescent="0.25">
      <c r="N17548" s="53"/>
      <c r="O17548" s="53"/>
      <c r="P17548" s="53"/>
      <c r="Q17548" s="53"/>
      <c r="S17548" s="10"/>
    </row>
    <row r="17549" spans="14:19" x14ac:dyDescent="0.25">
      <c r="N17549" s="53"/>
      <c r="O17549" s="53"/>
      <c r="P17549" s="53"/>
      <c r="Q17549" s="53"/>
      <c r="S17549" s="10"/>
    </row>
    <row r="17550" spans="14:19" x14ac:dyDescent="0.25">
      <c r="N17550" s="53"/>
      <c r="O17550" s="53"/>
      <c r="P17550" s="53"/>
      <c r="Q17550" s="53"/>
      <c r="S17550" s="10"/>
    </row>
    <row r="17551" spans="14:19" x14ac:dyDescent="0.25">
      <c r="N17551" s="53"/>
      <c r="O17551" s="53"/>
      <c r="P17551" s="53"/>
      <c r="Q17551" s="53"/>
      <c r="S17551" s="10"/>
    </row>
    <row r="17552" spans="14:19" x14ac:dyDescent="0.25">
      <c r="N17552" s="53"/>
      <c r="O17552" s="53"/>
      <c r="P17552" s="53"/>
      <c r="Q17552" s="53"/>
      <c r="S17552" s="10"/>
    </row>
    <row r="17553" spans="14:19" x14ac:dyDescent="0.25">
      <c r="N17553" s="53"/>
      <c r="O17553" s="53"/>
      <c r="P17553" s="53"/>
      <c r="Q17553" s="53"/>
      <c r="S17553" s="10"/>
    </row>
    <row r="17554" spans="14:19" x14ac:dyDescent="0.25">
      <c r="N17554" s="53"/>
      <c r="O17554" s="53"/>
      <c r="P17554" s="53"/>
      <c r="Q17554" s="53"/>
      <c r="S17554" s="10"/>
    </row>
    <row r="17555" spans="14:19" x14ac:dyDescent="0.25">
      <c r="N17555" s="53"/>
      <c r="O17555" s="53"/>
      <c r="P17555" s="53"/>
      <c r="Q17555" s="53"/>
      <c r="S17555" s="10"/>
    </row>
    <row r="17556" spans="14:19" x14ac:dyDescent="0.25">
      <c r="N17556" s="53"/>
      <c r="O17556" s="53"/>
      <c r="P17556" s="53"/>
      <c r="Q17556" s="53"/>
      <c r="S17556" s="10"/>
    </row>
    <row r="17557" spans="14:19" x14ac:dyDescent="0.25">
      <c r="N17557" s="53"/>
      <c r="O17557" s="53"/>
      <c r="P17557" s="53"/>
      <c r="Q17557" s="53"/>
      <c r="S17557" s="10"/>
    </row>
    <row r="17558" spans="14:19" x14ac:dyDescent="0.25">
      <c r="N17558" s="53"/>
      <c r="O17558" s="53"/>
      <c r="P17558" s="53"/>
      <c r="Q17558" s="53"/>
      <c r="S17558" s="10"/>
    </row>
    <row r="17559" spans="14:19" x14ac:dyDescent="0.25">
      <c r="N17559" s="53"/>
      <c r="O17559" s="53"/>
      <c r="P17559" s="53"/>
      <c r="Q17559" s="53"/>
      <c r="S17559" s="10"/>
    </row>
    <row r="17560" spans="14:19" x14ac:dyDescent="0.25">
      <c r="N17560" s="53"/>
      <c r="O17560" s="53"/>
      <c r="P17560" s="53"/>
      <c r="Q17560" s="53"/>
      <c r="S17560" s="10"/>
    </row>
    <row r="17561" spans="14:19" x14ac:dyDescent="0.25">
      <c r="N17561" s="53"/>
      <c r="O17561" s="53"/>
      <c r="P17561" s="53"/>
      <c r="Q17561" s="53"/>
      <c r="S17561" s="10"/>
    </row>
    <row r="17562" spans="14:19" x14ac:dyDescent="0.25">
      <c r="N17562" s="53"/>
      <c r="O17562" s="53"/>
      <c r="P17562" s="53"/>
      <c r="Q17562" s="53"/>
      <c r="S17562" s="10"/>
    </row>
    <row r="17563" spans="14:19" x14ac:dyDescent="0.25">
      <c r="N17563" s="53"/>
      <c r="O17563" s="53"/>
      <c r="P17563" s="53"/>
      <c r="Q17563" s="53"/>
      <c r="S17563" s="10"/>
    </row>
    <row r="17564" spans="14:19" x14ac:dyDescent="0.25">
      <c r="N17564" s="53"/>
      <c r="O17564" s="53"/>
      <c r="P17564" s="53"/>
      <c r="Q17564" s="53"/>
      <c r="S17564" s="10"/>
    </row>
    <row r="17565" spans="14:19" x14ac:dyDescent="0.25">
      <c r="N17565" s="53"/>
      <c r="O17565" s="53"/>
      <c r="P17565" s="53"/>
      <c r="Q17565" s="53"/>
      <c r="S17565" s="10"/>
    </row>
    <row r="17566" spans="14:19" x14ac:dyDescent="0.25">
      <c r="N17566" s="53"/>
      <c r="O17566" s="53"/>
      <c r="P17566" s="53"/>
      <c r="Q17566" s="53"/>
      <c r="S17566" s="10"/>
    </row>
    <row r="17567" spans="14:19" x14ac:dyDescent="0.25">
      <c r="N17567" s="53"/>
      <c r="O17567" s="53"/>
      <c r="P17567" s="53"/>
      <c r="Q17567" s="53"/>
      <c r="S17567" s="10"/>
    </row>
    <row r="17568" spans="14:19" x14ac:dyDescent="0.25">
      <c r="N17568" s="53"/>
      <c r="O17568" s="53"/>
      <c r="P17568" s="53"/>
      <c r="Q17568" s="53"/>
      <c r="S17568" s="10"/>
    </row>
    <row r="17569" spans="14:19" x14ac:dyDescent="0.25">
      <c r="N17569" s="53"/>
      <c r="O17569" s="53"/>
      <c r="P17569" s="53"/>
      <c r="Q17569" s="53"/>
      <c r="S17569" s="10"/>
    </row>
    <row r="17570" spans="14:19" x14ac:dyDescent="0.25">
      <c r="N17570" s="53"/>
      <c r="O17570" s="53"/>
      <c r="P17570" s="53"/>
      <c r="Q17570" s="53"/>
      <c r="S17570" s="10"/>
    </row>
    <row r="17571" spans="14:19" x14ac:dyDescent="0.25">
      <c r="N17571" s="53"/>
      <c r="O17571" s="53"/>
      <c r="P17571" s="53"/>
      <c r="Q17571" s="53"/>
      <c r="S17571" s="10"/>
    </row>
    <row r="17572" spans="14:19" x14ac:dyDescent="0.25">
      <c r="N17572" s="53"/>
      <c r="O17572" s="53"/>
      <c r="P17572" s="53"/>
      <c r="Q17572" s="53"/>
      <c r="S17572" s="10"/>
    </row>
    <row r="17573" spans="14:19" x14ac:dyDescent="0.25">
      <c r="N17573" s="53"/>
      <c r="O17573" s="53"/>
      <c r="P17573" s="53"/>
      <c r="Q17573" s="53"/>
      <c r="S17573" s="10"/>
    </row>
    <row r="17574" spans="14:19" x14ac:dyDescent="0.25">
      <c r="N17574" s="53"/>
      <c r="O17574" s="53"/>
      <c r="P17574" s="53"/>
      <c r="Q17574" s="53"/>
      <c r="S17574" s="10"/>
    </row>
    <row r="17575" spans="14:19" x14ac:dyDescent="0.25">
      <c r="N17575" s="53"/>
      <c r="O17575" s="53"/>
      <c r="P17575" s="53"/>
      <c r="Q17575" s="53"/>
      <c r="S17575" s="10"/>
    </row>
    <row r="17576" spans="14:19" x14ac:dyDescent="0.25">
      <c r="N17576" s="53"/>
      <c r="O17576" s="53"/>
      <c r="P17576" s="53"/>
      <c r="Q17576" s="53"/>
      <c r="S17576" s="10"/>
    </row>
    <row r="17577" spans="14:19" x14ac:dyDescent="0.25">
      <c r="N17577" s="53"/>
      <c r="O17577" s="53"/>
      <c r="P17577" s="53"/>
      <c r="Q17577" s="53"/>
      <c r="S17577" s="10"/>
    </row>
    <row r="17578" spans="14:19" x14ac:dyDescent="0.25">
      <c r="N17578" s="53"/>
      <c r="O17578" s="53"/>
      <c r="P17578" s="53"/>
      <c r="Q17578" s="53"/>
      <c r="S17578" s="10"/>
    </row>
    <row r="17579" spans="14:19" x14ac:dyDescent="0.25">
      <c r="N17579" s="53"/>
      <c r="O17579" s="53"/>
      <c r="P17579" s="53"/>
      <c r="Q17579" s="53"/>
      <c r="S17579" s="10"/>
    </row>
    <row r="17580" spans="14:19" x14ac:dyDescent="0.25">
      <c r="N17580" s="53"/>
      <c r="O17580" s="53"/>
      <c r="P17580" s="53"/>
      <c r="Q17580" s="53"/>
      <c r="S17580" s="10"/>
    </row>
    <row r="17581" spans="14:19" x14ac:dyDescent="0.25">
      <c r="N17581" s="53"/>
      <c r="O17581" s="53"/>
      <c r="P17581" s="53"/>
      <c r="Q17581" s="53"/>
      <c r="S17581" s="10"/>
    </row>
    <row r="17582" spans="14:19" x14ac:dyDescent="0.25">
      <c r="N17582" s="53"/>
      <c r="O17582" s="53"/>
      <c r="P17582" s="53"/>
      <c r="Q17582" s="53"/>
      <c r="S17582" s="10"/>
    </row>
    <row r="17583" spans="14:19" x14ac:dyDescent="0.25">
      <c r="N17583" s="53"/>
      <c r="O17583" s="53"/>
      <c r="P17583" s="53"/>
      <c r="Q17583" s="53"/>
      <c r="S17583" s="10"/>
    </row>
    <row r="17584" spans="14:19" x14ac:dyDescent="0.25">
      <c r="N17584" s="53"/>
      <c r="O17584" s="53"/>
      <c r="P17584" s="53"/>
      <c r="Q17584" s="53"/>
      <c r="S17584" s="10"/>
    </row>
    <row r="17585" spans="14:19" x14ac:dyDescent="0.25">
      <c r="N17585" s="53"/>
      <c r="O17585" s="53"/>
      <c r="P17585" s="53"/>
      <c r="Q17585" s="53"/>
      <c r="S17585" s="10"/>
    </row>
    <row r="17586" spans="14:19" x14ac:dyDescent="0.25">
      <c r="N17586" s="53"/>
      <c r="O17586" s="53"/>
      <c r="P17586" s="53"/>
      <c r="Q17586" s="53"/>
      <c r="S17586" s="10"/>
    </row>
    <row r="17587" spans="14:19" x14ac:dyDescent="0.25">
      <c r="N17587" s="53"/>
      <c r="O17587" s="53"/>
      <c r="P17587" s="53"/>
      <c r="Q17587" s="53"/>
      <c r="S17587" s="10"/>
    </row>
    <row r="17588" spans="14:19" x14ac:dyDescent="0.25">
      <c r="N17588" s="53"/>
      <c r="O17588" s="53"/>
      <c r="P17588" s="53"/>
      <c r="Q17588" s="53"/>
      <c r="S17588" s="10"/>
    </row>
    <row r="17589" spans="14:19" x14ac:dyDescent="0.25">
      <c r="N17589" s="53"/>
      <c r="O17589" s="53"/>
      <c r="P17589" s="53"/>
      <c r="Q17589" s="53"/>
      <c r="S17589" s="10"/>
    </row>
    <row r="17590" spans="14:19" x14ac:dyDescent="0.25">
      <c r="N17590" s="53"/>
      <c r="O17590" s="53"/>
      <c r="P17590" s="53"/>
      <c r="Q17590" s="53"/>
      <c r="S17590" s="10"/>
    </row>
    <row r="17591" spans="14:19" x14ac:dyDescent="0.25">
      <c r="N17591" s="53"/>
      <c r="O17591" s="53"/>
      <c r="P17591" s="53"/>
      <c r="Q17591" s="53"/>
      <c r="S17591" s="10"/>
    </row>
    <row r="17592" spans="14:19" x14ac:dyDescent="0.25">
      <c r="N17592" s="53"/>
      <c r="O17592" s="53"/>
      <c r="P17592" s="53"/>
      <c r="Q17592" s="53"/>
      <c r="S17592" s="10"/>
    </row>
    <row r="17593" spans="14:19" x14ac:dyDescent="0.25">
      <c r="N17593" s="53"/>
      <c r="O17593" s="53"/>
      <c r="P17593" s="53"/>
      <c r="Q17593" s="53"/>
      <c r="S17593" s="10"/>
    </row>
    <row r="17594" spans="14:19" x14ac:dyDescent="0.25">
      <c r="N17594" s="53"/>
      <c r="O17594" s="53"/>
      <c r="P17594" s="53"/>
      <c r="Q17594" s="53"/>
      <c r="S17594" s="10"/>
    </row>
    <row r="17595" spans="14:19" x14ac:dyDescent="0.25">
      <c r="N17595" s="53"/>
      <c r="O17595" s="53"/>
      <c r="P17595" s="53"/>
      <c r="Q17595" s="53"/>
      <c r="S17595" s="10"/>
    </row>
    <row r="17596" spans="14:19" x14ac:dyDescent="0.25">
      <c r="N17596" s="53"/>
      <c r="O17596" s="53"/>
      <c r="P17596" s="53"/>
      <c r="Q17596" s="53"/>
      <c r="S17596" s="10"/>
    </row>
    <row r="17597" spans="14:19" x14ac:dyDescent="0.25">
      <c r="N17597" s="53"/>
      <c r="O17597" s="53"/>
      <c r="P17597" s="53"/>
      <c r="Q17597" s="53"/>
      <c r="S17597" s="10"/>
    </row>
    <row r="17598" spans="14:19" x14ac:dyDescent="0.25">
      <c r="N17598" s="53"/>
      <c r="O17598" s="53"/>
      <c r="P17598" s="53"/>
      <c r="Q17598" s="53"/>
      <c r="S17598" s="10"/>
    </row>
    <row r="17599" spans="14:19" x14ac:dyDescent="0.25">
      <c r="N17599" s="53"/>
      <c r="O17599" s="53"/>
      <c r="P17599" s="53"/>
      <c r="Q17599" s="53"/>
      <c r="S17599" s="10"/>
    </row>
    <row r="17600" spans="14:19" x14ac:dyDescent="0.25">
      <c r="N17600" s="53"/>
      <c r="O17600" s="53"/>
      <c r="P17600" s="53"/>
      <c r="Q17600" s="53"/>
      <c r="S17600" s="10"/>
    </row>
    <row r="17601" spans="14:19" x14ac:dyDescent="0.25">
      <c r="N17601" s="53"/>
      <c r="O17601" s="53"/>
      <c r="P17601" s="53"/>
      <c r="Q17601" s="53"/>
      <c r="S17601" s="10"/>
    </row>
    <row r="17602" spans="14:19" x14ac:dyDescent="0.25">
      <c r="N17602" s="53"/>
      <c r="O17602" s="53"/>
      <c r="P17602" s="53"/>
      <c r="Q17602" s="53"/>
      <c r="S17602" s="10"/>
    </row>
    <row r="17603" spans="14:19" x14ac:dyDescent="0.25">
      <c r="N17603" s="53"/>
      <c r="O17603" s="53"/>
      <c r="P17603" s="53"/>
      <c r="Q17603" s="53"/>
      <c r="S17603" s="10"/>
    </row>
    <row r="17604" spans="14:19" x14ac:dyDescent="0.25">
      <c r="N17604" s="53"/>
      <c r="O17604" s="53"/>
      <c r="P17604" s="53"/>
      <c r="Q17604" s="53"/>
      <c r="S17604" s="10"/>
    </row>
    <row r="17605" spans="14:19" x14ac:dyDescent="0.25">
      <c r="N17605" s="53"/>
      <c r="O17605" s="53"/>
      <c r="P17605" s="53"/>
      <c r="Q17605" s="53"/>
      <c r="S17605" s="10"/>
    </row>
    <row r="17606" spans="14:19" x14ac:dyDescent="0.25">
      <c r="N17606" s="53"/>
      <c r="O17606" s="53"/>
      <c r="P17606" s="53"/>
      <c r="Q17606" s="53"/>
      <c r="S17606" s="10"/>
    </row>
    <row r="17607" spans="14:19" x14ac:dyDescent="0.25">
      <c r="N17607" s="53"/>
      <c r="O17607" s="53"/>
      <c r="P17607" s="53"/>
      <c r="Q17607" s="53"/>
      <c r="S17607" s="10"/>
    </row>
    <row r="17608" spans="14:19" x14ac:dyDescent="0.25">
      <c r="N17608" s="53"/>
      <c r="O17608" s="53"/>
      <c r="P17608" s="53"/>
      <c r="Q17608" s="53"/>
      <c r="S17608" s="10"/>
    </row>
    <row r="17609" spans="14:19" x14ac:dyDescent="0.25">
      <c r="N17609" s="53"/>
      <c r="O17609" s="53"/>
      <c r="P17609" s="53"/>
      <c r="Q17609" s="53"/>
      <c r="S17609" s="10"/>
    </row>
    <row r="17610" spans="14:19" x14ac:dyDescent="0.25">
      <c r="N17610" s="53"/>
      <c r="O17610" s="53"/>
      <c r="P17610" s="53"/>
      <c r="Q17610" s="53"/>
      <c r="S17610" s="10"/>
    </row>
    <row r="17611" spans="14:19" x14ac:dyDescent="0.25">
      <c r="N17611" s="53"/>
      <c r="O17611" s="53"/>
      <c r="P17611" s="53"/>
      <c r="Q17611" s="53"/>
      <c r="S17611" s="10"/>
    </row>
    <row r="17612" spans="14:19" x14ac:dyDescent="0.25">
      <c r="N17612" s="53"/>
      <c r="O17612" s="53"/>
      <c r="P17612" s="53"/>
      <c r="Q17612" s="53"/>
      <c r="S17612" s="10"/>
    </row>
    <row r="17613" spans="14:19" x14ac:dyDescent="0.25">
      <c r="N17613" s="53"/>
      <c r="O17613" s="53"/>
      <c r="P17613" s="53"/>
      <c r="Q17613" s="53"/>
      <c r="S17613" s="10"/>
    </row>
    <row r="17614" spans="14:19" x14ac:dyDescent="0.25">
      <c r="N17614" s="53"/>
      <c r="O17614" s="53"/>
      <c r="P17614" s="53"/>
      <c r="Q17614" s="53"/>
      <c r="S17614" s="10"/>
    </row>
    <row r="17615" spans="14:19" x14ac:dyDescent="0.25">
      <c r="N17615" s="53"/>
      <c r="O17615" s="53"/>
      <c r="P17615" s="53"/>
      <c r="Q17615" s="53"/>
      <c r="S17615" s="10"/>
    </row>
    <row r="17616" spans="14:19" x14ac:dyDescent="0.25">
      <c r="N17616" s="53"/>
      <c r="O17616" s="53"/>
      <c r="P17616" s="53"/>
      <c r="Q17616" s="53"/>
      <c r="S17616" s="10"/>
    </row>
    <row r="17617" spans="14:19" x14ac:dyDescent="0.25">
      <c r="N17617" s="53"/>
      <c r="O17617" s="53"/>
      <c r="P17617" s="53"/>
      <c r="Q17617" s="53"/>
      <c r="S17617" s="10"/>
    </row>
    <row r="17618" spans="14:19" x14ac:dyDescent="0.25">
      <c r="N17618" s="53"/>
      <c r="O17618" s="53"/>
      <c r="P17618" s="53"/>
      <c r="Q17618" s="53"/>
      <c r="S17618" s="10"/>
    </row>
    <row r="17619" spans="14:19" x14ac:dyDescent="0.25">
      <c r="N17619" s="53"/>
      <c r="O17619" s="53"/>
      <c r="P17619" s="53"/>
      <c r="Q17619" s="53"/>
      <c r="S17619" s="10"/>
    </row>
    <row r="17620" spans="14:19" x14ac:dyDescent="0.25">
      <c r="N17620" s="53"/>
      <c r="O17620" s="53"/>
      <c r="P17620" s="53"/>
      <c r="Q17620" s="53"/>
      <c r="S17620" s="10"/>
    </row>
    <row r="17621" spans="14:19" x14ac:dyDescent="0.25">
      <c r="N17621" s="53"/>
      <c r="O17621" s="53"/>
      <c r="P17621" s="53"/>
      <c r="Q17621" s="53"/>
      <c r="S17621" s="10"/>
    </row>
    <row r="17622" spans="14:19" x14ac:dyDescent="0.25">
      <c r="N17622" s="53"/>
      <c r="O17622" s="53"/>
      <c r="P17622" s="53"/>
      <c r="Q17622" s="53"/>
      <c r="S17622" s="10"/>
    </row>
    <row r="17623" spans="14:19" x14ac:dyDescent="0.25">
      <c r="N17623" s="53"/>
      <c r="O17623" s="53"/>
      <c r="P17623" s="53"/>
      <c r="Q17623" s="53"/>
      <c r="S17623" s="10"/>
    </row>
    <row r="17624" spans="14:19" x14ac:dyDescent="0.25">
      <c r="N17624" s="53"/>
      <c r="O17624" s="53"/>
      <c r="P17624" s="53"/>
      <c r="Q17624" s="53"/>
      <c r="S17624" s="10"/>
    </row>
    <row r="17625" spans="14:19" x14ac:dyDescent="0.25">
      <c r="N17625" s="53"/>
      <c r="O17625" s="53"/>
      <c r="P17625" s="53"/>
      <c r="Q17625" s="53"/>
      <c r="S17625" s="10"/>
    </row>
    <row r="17626" spans="14:19" x14ac:dyDescent="0.25">
      <c r="N17626" s="53"/>
      <c r="O17626" s="53"/>
      <c r="P17626" s="53"/>
      <c r="Q17626" s="53"/>
      <c r="S17626" s="10"/>
    </row>
    <row r="17627" spans="14:19" x14ac:dyDescent="0.25">
      <c r="N17627" s="53"/>
      <c r="O17627" s="53"/>
      <c r="P17627" s="53"/>
      <c r="Q17627" s="53"/>
      <c r="S17627" s="10"/>
    </row>
    <row r="17628" spans="14:19" x14ac:dyDescent="0.25">
      <c r="N17628" s="53"/>
      <c r="O17628" s="53"/>
      <c r="P17628" s="53"/>
      <c r="Q17628" s="53"/>
      <c r="S17628" s="10"/>
    </row>
    <row r="17629" spans="14:19" x14ac:dyDescent="0.25">
      <c r="N17629" s="53"/>
      <c r="O17629" s="53"/>
      <c r="P17629" s="53"/>
      <c r="Q17629" s="53"/>
      <c r="S17629" s="10"/>
    </row>
    <row r="17630" spans="14:19" x14ac:dyDescent="0.25">
      <c r="N17630" s="53"/>
      <c r="O17630" s="53"/>
      <c r="P17630" s="53"/>
      <c r="Q17630" s="53"/>
      <c r="S17630" s="10"/>
    </row>
    <row r="17631" spans="14:19" x14ac:dyDescent="0.25">
      <c r="N17631" s="53"/>
      <c r="O17631" s="53"/>
      <c r="P17631" s="53"/>
      <c r="Q17631" s="53"/>
      <c r="S17631" s="10"/>
    </row>
    <row r="17632" spans="14:19" x14ac:dyDescent="0.25">
      <c r="N17632" s="53"/>
      <c r="O17632" s="53"/>
      <c r="P17632" s="53"/>
      <c r="Q17632" s="53"/>
      <c r="S17632" s="10"/>
    </row>
    <row r="17633" spans="14:19" x14ac:dyDescent="0.25">
      <c r="N17633" s="53"/>
      <c r="O17633" s="53"/>
      <c r="P17633" s="53"/>
      <c r="Q17633" s="53"/>
      <c r="S17633" s="10"/>
    </row>
    <row r="17634" spans="14:19" x14ac:dyDescent="0.25">
      <c r="N17634" s="53"/>
      <c r="O17634" s="53"/>
      <c r="P17634" s="53"/>
      <c r="Q17634" s="53"/>
      <c r="S17634" s="10"/>
    </row>
    <row r="17635" spans="14:19" x14ac:dyDescent="0.25">
      <c r="N17635" s="53"/>
      <c r="O17635" s="53"/>
      <c r="P17635" s="53"/>
      <c r="Q17635" s="53"/>
      <c r="S17635" s="10"/>
    </row>
    <row r="17636" spans="14:19" x14ac:dyDescent="0.25">
      <c r="N17636" s="53"/>
      <c r="O17636" s="53"/>
      <c r="P17636" s="53"/>
      <c r="Q17636" s="53"/>
      <c r="S17636" s="10"/>
    </row>
    <row r="17637" spans="14:19" x14ac:dyDescent="0.25">
      <c r="N17637" s="53"/>
      <c r="O17637" s="53"/>
      <c r="P17637" s="53"/>
      <c r="Q17637" s="53"/>
      <c r="S17637" s="10"/>
    </row>
    <row r="17638" spans="14:19" x14ac:dyDescent="0.25">
      <c r="N17638" s="53"/>
      <c r="O17638" s="53"/>
      <c r="P17638" s="53"/>
      <c r="Q17638" s="53"/>
      <c r="S17638" s="10"/>
    </row>
    <row r="17639" spans="14:19" x14ac:dyDescent="0.25">
      <c r="N17639" s="53"/>
      <c r="O17639" s="53"/>
      <c r="P17639" s="53"/>
      <c r="Q17639" s="53"/>
      <c r="S17639" s="10"/>
    </row>
    <row r="17640" spans="14:19" x14ac:dyDescent="0.25">
      <c r="N17640" s="53"/>
      <c r="O17640" s="53"/>
      <c r="P17640" s="53"/>
      <c r="Q17640" s="53"/>
      <c r="S17640" s="10"/>
    </row>
    <row r="17641" spans="14:19" x14ac:dyDescent="0.25">
      <c r="N17641" s="53"/>
      <c r="O17641" s="53"/>
      <c r="P17641" s="53"/>
      <c r="Q17641" s="53"/>
      <c r="S17641" s="10"/>
    </row>
    <row r="17642" spans="14:19" x14ac:dyDescent="0.25">
      <c r="N17642" s="53"/>
      <c r="O17642" s="53"/>
      <c r="P17642" s="53"/>
      <c r="Q17642" s="53"/>
      <c r="S17642" s="10"/>
    </row>
    <row r="17643" spans="14:19" x14ac:dyDescent="0.25">
      <c r="N17643" s="53"/>
      <c r="O17643" s="53"/>
      <c r="P17643" s="53"/>
      <c r="Q17643" s="53"/>
      <c r="S17643" s="10"/>
    </row>
    <row r="17644" spans="14:19" x14ac:dyDescent="0.25">
      <c r="N17644" s="53"/>
      <c r="O17644" s="53"/>
      <c r="P17644" s="53"/>
      <c r="Q17644" s="53"/>
      <c r="S17644" s="10"/>
    </row>
    <row r="17645" spans="14:19" x14ac:dyDescent="0.25">
      <c r="N17645" s="53"/>
      <c r="O17645" s="53"/>
      <c r="P17645" s="53"/>
      <c r="Q17645" s="53"/>
      <c r="S17645" s="10"/>
    </row>
    <row r="17646" spans="14:19" x14ac:dyDescent="0.25">
      <c r="N17646" s="53"/>
      <c r="O17646" s="53"/>
      <c r="P17646" s="53"/>
      <c r="Q17646" s="53"/>
      <c r="S17646" s="10"/>
    </row>
    <row r="17647" spans="14:19" x14ac:dyDescent="0.25">
      <c r="N17647" s="53"/>
      <c r="O17647" s="53"/>
      <c r="P17647" s="53"/>
      <c r="Q17647" s="53"/>
      <c r="S17647" s="10"/>
    </row>
    <row r="17648" spans="14:19" x14ac:dyDescent="0.25">
      <c r="N17648" s="53"/>
      <c r="O17648" s="53"/>
      <c r="P17648" s="53"/>
      <c r="Q17648" s="53"/>
      <c r="S17648" s="10"/>
    </row>
    <row r="17649" spans="14:19" x14ac:dyDescent="0.25">
      <c r="N17649" s="53"/>
      <c r="O17649" s="53"/>
      <c r="P17649" s="53"/>
      <c r="Q17649" s="53"/>
      <c r="S17649" s="10"/>
    </row>
    <row r="17650" spans="14:19" x14ac:dyDescent="0.25">
      <c r="N17650" s="53"/>
      <c r="O17650" s="53"/>
      <c r="P17650" s="53"/>
      <c r="Q17650" s="53"/>
      <c r="S17650" s="10"/>
    </row>
    <row r="17651" spans="14:19" x14ac:dyDescent="0.25">
      <c r="N17651" s="53"/>
      <c r="O17651" s="53"/>
      <c r="P17651" s="53"/>
      <c r="Q17651" s="53"/>
      <c r="S17651" s="10"/>
    </row>
    <row r="17652" spans="14:19" x14ac:dyDescent="0.25">
      <c r="N17652" s="53"/>
      <c r="O17652" s="53"/>
      <c r="P17652" s="53"/>
      <c r="Q17652" s="53"/>
      <c r="S17652" s="10"/>
    </row>
    <row r="17653" spans="14:19" x14ac:dyDescent="0.25">
      <c r="N17653" s="53"/>
      <c r="O17653" s="53"/>
      <c r="P17653" s="53"/>
      <c r="Q17653" s="53"/>
      <c r="S17653" s="10"/>
    </row>
    <row r="17654" spans="14:19" x14ac:dyDescent="0.25">
      <c r="N17654" s="53"/>
      <c r="O17654" s="53"/>
      <c r="P17654" s="53"/>
      <c r="Q17654" s="53"/>
      <c r="S17654" s="10"/>
    </row>
    <row r="17655" spans="14:19" x14ac:dyDescent="0.25">
      <c r="N17655" s="53"/>
      <c r="O17655" s="53"/>
      <c r="P17655" s="53"/>
      <c r="Q17655" s="53"/>
      <c r="S17655" s="10"/>
    </row>
    <row r="17656" spans="14:19" x14ac:dyDescent="0.25">
      <c r="N17656" s="53"/>
      <c r="O17656" s="53"/>
      <c r="P17656" s="53"/>
      <c r="Q17656" s="53"/>
      <c r="S17656" s="10"/>
    </row>
    <row r="17657" spans="14:19" x14ac:dyDescent="0.25">
      <c r="N17657" s="53"/>
      <c r="O17657" s="53"/>
      <c r="P17657" s="53"/>
      <c r="Q17657" s="53"/>
      <c r="S17657" s="10"/>
    </row>
    <row r="17658" spans="14:19" x14ac:dyDescent="0.25">
      <c r="N17658" s="53"/>
      <c r="O17658" s="53"/>
      <c r="P17658" s="53"/>
      <c r="Q17658" s="53"/>
      <c r="S17658" s="10"/>
    </row>
    <row r="17659" spans="14:19" x14ac:dyDescent="0.25">
      <c r="N17659" s="53"/>
      <c r="O17659" s="53"/>
      <c r="P17659" s="53"/>
      <c r="Q17659" s="53"/>
      <c r="S17659" s="10"/>
    </row>
    <row r="17660" spans="14:19" x14ac:dyDescent="0.25">
      <c r="N17660" s="53"/>
      <c r="O17660" s="53"/>
      <c r="P17660" s="53"/>
      <c r="Q17660" s="53"/>
      <c r="S17660" s="10"/>
    </row>
    <row r="17661" spans="14:19" x14ac:dyDescent="0.25">
      <c r="N17661" s="53"/>
      <c r="O17661" s="53"/>
      <c r="P17661" s="53"/>
      <c r="Q17661" s="53"/>
      <c r="S17661" s="10"/>
    </row>
    <row r="17662" spans="14:19" x14ac:dyDescent="0.25">
      <c r="N17662" s="53"/>
      <c r="O17662" s="53"/>
      <c r="P17662" s="53"/>
      <c r="Q17662" s="53"/>
      <c r="S17662" s="10"/>
    </row>
    <row r="17663" spans="14:19" x14ac:dyDescent="0.25">
      <c r="N17663" s="53"/>
      <c r="O17663" s="53"/>
      <c r="P17663" s="53"/>
      <c r="Q17663" s="53"/>
      <c r="S17663" s="10"/>
    </row>
    <row r="17664" spans="14:19" x14ac:dyDescent="0.25">
      <c r="N17664" s="53"/>
      <c r="O17664" s="53"/>
      <c r="P17664" s="53"/>
      <c r="Q17664" s="53"/>
      <c r="S17664" s="10"/>
    </row>
    <row r="17665" spans="14:19" x14ac:dyDescent="0.25">
      <c r="N17665" s="53"/>
      <c r="O17665" s="53"/>
      <c r="P17665" s="53"/>
      <c r="Q17665" s="53"/>
      <c r="S17665" s="10"/>
    </row>
    <row r="17666" spans="14:19" x14ac:dyDescent="0.25">
      <c r="N17666" s="53"/>
      <c r="O17666" s="53"/>
      <c r="P17666" s="53"/>
      <c r="Q17666" s="53"/>
      <c r="S17666" s="10"/>
    </row>
    <row r="17667" spans="14:19" x14ac:dyDescent="0.25">
      <c r="N17667" s="53"/>
      <c r="O17667" s="53"/>
      <c r="P17667" s="53"/>
      <c r="Q17667" s="53"/>
      <c r="S17667" s="10"/>
    </row>
    <row r="17668" spans="14:19" x14ac:dyDescent="0.25">
      <c r="N17668" s="53"/>
      <c r="O17668" s="53"/>
      <c r="P17668" s="53"/>
      <c r="Q17668" s="53"/>
      <c r="S17668" s="10"/>
    </row>
    <row r="17669" spans="14:19" x14ac:dyDescent="0.25">
      <c r="N17669" s="53"/>
      <c r="O17669" s="53"/>
      <c r="P17669" s="53"/>
      <c r="Q17669" s="53"/>
      <c r="S17669" s="10"/>
    </row>
    <row r="17670" spans="14:19" x14ac:dyDescent="0.25">
      <c r="N17670" s="53"/>
      <c r="O17670" s="53"/>
      <c r="P17670" s="53"/>
      <c r="Q17670" s="53"/>
      <c r="S17670" s="10"/>
    </row>
    <row r="17671" spans="14:19" x14ac:dyDescent="0.25">
      <c r="N17671" s="53"/>
      <c r="O17671" s="53"/>
      <c r="P17671" s="53"/>
      <c r="Q17671" s="53"/>
      <c r="S17671" s="10"/>
    </row>
    <row r="17672" spans="14:19" x14ac:dyDescent="0.25">
      <c r="N17672" s="53"/>
      <c r="O17672" s="53"/>
      <c r="P17672" s="53"/>
      <c r="Q17672" s="53"/>
      <c r="S17672" s="10"/>
    </row>
    <row r="17673" spans="14:19" x14ac:dyDescent="0.25">
      <c r="N17673" s="53"/>
      <c r="O17673" s="53"/>
      <c r="P17673" s="53"/>
      <c r="Q17673" s="53"/>
      <c r="S17673" s="10"/>
    </row>
    <row r="17674" spans="14:19" x14ac:dyDescent="0.25">
      <c r="N17674" s="53"/>
      <c r="O17674" s="53"/>
      <c r="P17674" s="53"/>
      <c r="Q17674" s="53"/>
      <c r="S17674" s="10"/>
    </row>
    <row r="17675" spans="14:19" x14ac:dyDescent="0.25">
      <c r="N17675" s="53"/>
      <c r="O17675" s="53"/>
      <c r="P17675" s="53"/>
      <c r="Q17675" s="53"/>
      <c r="S17675" s="10"/>
    </row>
    <row r="17676" spans="14:19" x14ac:dyDescent="0.25">
      <c r="N17676" s="53"/>
      <c r="O17676" s="53"/>
      <c r="P17676" s="53"/>
      <c r="Q17676" s="53"/>
      <c r="S17676" s="10"/>
    </row>
    <row r="17677" spans="14:19" x14ac:dyDescent="0.25">
      <c r="N17677" s="53"/>
      <c r="O17677" s="53"/>
      <c r="P17677" s="53"/>
      <c r="Q17677" s="53"/>
      <c r="S17677" s="10"/>
    </row>
    <row r="17678" spans="14:19" x14ac:dyDescent="0.25">
      <c r="N17678" s="53"/>
      <c r="O17678" s="53"/>
      <c r="P17678" s="53"/>
      <c r="Q17678" s="53"/>
      <c r="S17678" s="10"/>
    </row>
    <row r="17679" spans="14:19" x14ac:dyDescent="0.25">
      <c r="N17679" s="53"/>
      <c r="O17679" s="53"/>
      <c r="P17679" s="53"/>
      <c r="Q17679" s="53"/>
      <c r="S17679" s="10"/>
    </row>
    <row r="17680" spans="14:19" x14ac:dyDescent="0.25">
      <c r="N17680" s="53"/>
      <c r="O17680" s="53"/>
      <c r="P17680" s="53"/>
      <c r="Q17680" s="53"/>
      <c r="S17680" s="10"/>
    </row>
    <row r="17681" spans="14:19" x14ac:dyDescent="0.25">
      <c r="N17681" s="53"/>
      <c r="O17681" s="53"/>
      <c r="P17681" s="53"/>
      <c r="Q17681" s="53"/>
      <c r="S17681" s="10"/>
    </row>
    <row r="17682" spans="14:19" x14ac:dyDescent="0.25">
      <c r="N17682" s="53"/>
      <c r="O17682" s="53"/>
      <c r="P17682" s="53"/>
      <c r="Q17682" s="53"/>
      <c r="S17682" s="10"/>
    </row>
    <row r="17683" spans="14:19" x14ac:dyDescent="0.25">
      <c r="N17683" s="53"/>
      <c r="O17683" s="53"/>
      <c r="P17683" s="53"/>
      <c r="Q17683" s="53"/>
      <c r="S17683" s="10"/>
    </row>
    <row r="17684" spans="14:19" x14ac:dyDescent="0.25">
      <c r="N17684" s="53"/>
      <c r="O17684" s="53"/>
      <c r="P17684" s="53"/>
      <c r="Q17684" s="53"/>
      <c r="S17684" s="10"/>
    </row>
    <row r="17685" spans="14:19" x14ac:dyDescent="0.25">
      <c r="N17685" s="53"/>
      <c r="O17685" s="53"/>
      <c r="P17685" s="53"/>
      <c r="Q17685" s="53"/>
      <c r="S17685" s="10"/>
    </row>
    <row r="17686" spans="14:19" x14ac:dyDescent="0.25">
      <c r="N17686" s="53"/>
      <c r="O17686" s="53"/>
      <c r="P17686" s="53"/>
      <c r="Q17686" s="53"/>
      <c r="S17686" s="10"/>
    </row>
    <row r="17687" spans="14:19" x14ac:dyDescent="0.25">
      <c r="N17687" s="53"/>
      <c r="O17687" s="53"/>
      <c r="P17687" s="53"/>
      <c r="Q17687" s="53"/>
      <c r="S17687" s="10"/>
    </row>
    <row r="17688" spans="14:19" x14ac:dyDescent="0.25">
      <c r="N17688" s="53"/>
      <c r="O17688" s="53"/>
      <c r="P17688" s="53"/>
      <c r="Q17688" s="53"/>
      <c r="S17688" s="10"/>
    </row>
    <row r="17689" spans="14:19" x14ac:dyDescent="0.25">
      <c r="N17689" s="53"/>
      <c r="O17689" s="53"/>
      <c r="P17689" s="53"/>
      <c r="Q17689" s="53"/>
      <c r="S17689" s="10"/>
    </row>
    <row r="17690" spans="14:19" x14ac:dyDescent="0.25">
      <c r="N17690" s="53"/>
      <c r="O17690" s="53"/>
      <c r="P17690" s="53"/>
      <c r="Q17690" s="53"/>
      <c r="S17690" s="10"/>
    </row>
    <row r="17691" spans="14:19" x14ac:dyDescent="0.25">
      <c r="N17691" s="53"/>
      <c r="O17691" s="53"/>
      <c r="P17691" s="53"/>
      <c r="Q17691" s="53"/>
      <c r="S17691" s="10"/>
    </row>
    <row r="17692" spans="14:19" x14ac:dyDescent="0.25">
      <c r="N17692" s="53"/>
      <c r="O17692" s="53"/>
      <c r="P17692" s="53"/>
      <c r="Q17692" s="53"/>
      <c r="S17692" s="10"/>
    </row>
    <row r="17693" spans="14:19" x14ac:dyDescent="0.25">
      <c r="N17693" s="53"/>
      <c r="O17693" s="53"/>
      <c r="P17693" s="53"/>
      <c r="Q17693" s="53"/>
      <c r="S17693" s="10"/>
    </row>
    <row r="17694" spans="14:19" x14ac:dyDescent="0.25">
      <c r="N17694" s="53"/>
      <c r="O17694" s="53"/>
      <c r="P17694" s="53"/>
      <c r="Q17694" s="53"/>
      <c r="S17694" s="10"/>
    </row>
    <row r="17695" spans="14:19" x14ac:dyDescent="0.25">
      <c r="N17695" s="53"/>
      <c r="O17695" s="53"/>
      <c r="P17695" s="53"/>
      <c r="Q17695" s="53"/>
      <c r="S17695" s="10"/>
    </row>
    <row r="17696" spans="14:19" x14ac:dyDescent="0.25">
      <c r="N17696" s="53"/>
      <c r="O17696" s="53"/>
      <c r="P17696" s="53"/>
      <c r="Q17696" s="53"/>
      <c r="S17696" s="10"/>
    </row>
    <row r="17697" spans="14:19" x14ac:dyDescent="0.25">
      <c r="N17697" s="53"/>
      <c r="O17697" s="53"/>
      <c r="P17697" s="53"/>
      <c r="Q17697" s="53"/>
      <c r="S17697" s="10"/>
    </row>
    <row r="17698" spans="14:19" x14ac:dyDescent="0.25">
      <c r="N17698" s="53"/>
      <c r="O17698" s="53"/>
      <c r="P17698" s="53"/>
      <c r="Q17698" s="53"/>
      <c r="S17698" s="10"/>
    </row>
    <row r="17699" spans="14:19" x14ac:dyDescent="0.25">
      <c r="N17699" s="53"/>
      <c r="O17699" s="53"/>
      <c r="P17699" s="53"/>
      <c r="Q17699" s="53"/>
      <c r="S17699" s="10"/>
    </row>
    <row r="17700" spans="14:19" x14ac:dyDescent="0.25">
      <c r="N17700" s="53"/>
      <c r="O17700" s="53"/>
      <c r="P17700" s="53"/>
      <c r="Q17700" s="53"/>
      <c r="S17700" s="10"/>
    </row>
    <row r="17701" spans="14:19" x14ac:dyDescent="0.25">
      <c r="N17701" s="53"/>
      <c r="O17701" s="53"/>
      <c r="P17701" s="53"/>
      <c r="Q17701" s="53"/>
      <c r="S17701" s="10"/>
    </row>
    <row r="17702" spans="14:19" x14ac:dyDescent="0.25">
      <c r="N17702" s="53"/>
      <c r="O17702" s="53"/>
      <c r="P17702" s="53"/>
      <c r="Q17702" s="53"/>
      <c r="S17702" s="10"/>
    </row>
    <row r="17703" spans="14:19" x14ac:dyDescent="0.25">
      <c r="N17703" s="53"/>
      <c r="O17703" s="53"/>
      <c r="P17703" s="53"/>
      <c r="Q17703" s="53"/>
      <c r="S17703" s="10"/>
    </row>
    <row r="17704" spans="14:19" x14ac:dyDescent="0.25">
      <c r="N17704" s="53"/>
      <c r="O17704" s="53"/>
      <c r="P17704" s="53"/>
      <c r="Q17704" s="53"/>
      <c r="S17704" s="10"/>
    </row>
    <row r="17705" spans="14:19" x14ac:dyDescent="0.25">
      <c r="N17705" s="53"/>
      <c r="O17705" s="53"/>
      <c r="P17705" s="53"/>
      <c r="Q17705" s="53"/>
      <c r="S17705" s="10"/>
    </row>
    <row r="17706" spans="14:19" x14ac:dyDescent="0.25">
      <c r="N17706" s="53"/>
      <c r="O17706" s="53"/>
      <c r="P17706" s="53"/>
      <c r="Q17706" s="53"/>
      <c r="S17706" s="10"/>
    </row>
    <row r="17707" spans="14:19" x14ac:dyDescent="0.25">
      <c r="N17707" s="53"/>
      <c r="O17707" s="53"/>
      <c r="P17707" s="53"/>
      <c r="Q17707" s="53"/>
      <c r="S17707" s="10"/>
    </row>
    <row r="17708" spans="14:19" x14ac:dyDescent="0.25">
      <c r="N17708" s="53"/>
      <c r="O17708" s="53"/>
      <c r="P17708" s="53"/>
      <c r="Q17708" s="53"/>
      <c r="S17708" s="10"/>
    </row>
    <row r="17709" spans="14:19" x14ac:dyDescent="0.25">
      <c r="N17709" s="53"/>
      <c r="O17709" s="53"/>
      <c r="P17709" s="53"/>
      <c r="Q17709" s="53"/>
      <c r="S17709" s="10"/>
    </row>
    <row r="17710" spans="14:19" x14ac:dyDescent="0.25">
      <c r="N17710" s="53"/>
      <c r="O17710" s="53"/>
      <c r="P17710" s="53"/>
      <c r="Q17710" s="53"/>
      <c r="S17710" s="10"/>
    </row>
    <row r="17711" spans="14:19" x14ac:dyDescent="0.25">
      <c r="N17711" s="53"/>
      <c r="O17711" s="53"/>
      <c r="P17711" s="53"/>
      <c r="Q17711" s="53"/>
      <c r="S17711" s="10"/>
    </row>
    <row r="17712" spans="14:19" x14ac:dyDescent="0.25">
      <c r="N17712" s="53"/>
      <c r="O17712" s="53"/>
      <c r="P17712" s="53"/>
      <c r="Q17712" s="53"/>
      <c r="S17712" s="10"/>
    </row>
    <row r="17713" spans="14:19" x14ac:dyDescent="0.25">
      <c r="N17713" s="53"/>
      <c r="O17713" s="53"/>
      <c r="P17713" s="53"/>
      <c r="Q17713" s="53"/>
      <c r="S17713" s="10"/>
    </row>
    <row r="17714" spans="14:19" x14ac:dyDescent="0.25">
      <c r="N17714" s="53"/>
      <c r="O17714" s="53"/>
      <c r="P17714" s="53"/>
      <c r="Q17714" s="53"/>
      <c r="S17714" s="10"/>
    </row>
    <row r="17715" spans="14:19" x14ac:dyDescent="0.25">
      <c r="N17715" s="53"/>
      <c r="O17715" s="53"/>
      <c r="P17715" s="53"/>
      <c r="Q17715" s="53"/>
      <c r="S17715" s="10"/>
    </row>
    <row r="17716" spans="14:19" x14ac:dyDescent="0.25">
      <c r="N17716" s="53"/>
      <c r="O17716" s="53"/>
      <c r="P17716" s="53"/>
      <c r="Q17716" s="53"/>
      <c r="S17716" s="10"/>
    </row>
    <row r="17717" spans="14:19" x14ac:dyDescent="0.25">
      <c r="N17717" s="53"/>
      <c r="O17717" s="53"/>
      <c r="P17717" s="53"/>
      <c r="Q17717" s="53"/>
      <c r="S17717" s="10"/>
    </row>
    <row r="17718" spans="14:19" x14ac:dyDescent="0.25">
      <c r="N17718" s="53"/>
      <c r="O17718" s="53"/>
      <c r="P17718" s="53"/>
      <c r="Q17718" s="53"/>
      <c r="S17718" s="10"/>
    </row>
    <row r="17719" spans="14:19" x14ac:dyDescent="0.25">
      <c r="N17719" s="53"/>
      <c r="O17719" s="53"/>
      <c r="P17719" s="53"/>
      <c r="Q17719" s="53"/>
      <c r="S17719" s="10"/>
    </row>
    <row r="17720" spans="14:19" x14ac:dyDescent="0.25">
      <c r="N17720" s="53"/>
      <c r="O17720" s="53"/>
      <c r="P17720" s="53"/>
      <c r="Q17720" s="53"/>
      <c r="S17720" s="10"/>
    </row>
    <row r="17721" spans="14:19" x14ac:dyDescent="0.25">
      <c r="N17721" s="53"/>
      <c r="O17721" s="53"/>
      <c r="P17721" s="53"/>
      <c r="Q17721" s="53"/>
      <c r="S17721" s="10"/>
    </row>
    <row r="17722" spans="14:19" x14ac:dyDescent="0.25">
      <c r="N17722" s="53"/>
      <c r="O17722" s="53"/>
      <c r="P17722" s="53"/>
      <c r="Q17722" s="53"/>
      <c r="S17722" s="10"/>
    </row>
    <row r="17723" spans="14:19" x14ac:dyDescent="0.25">
      <c r="N17723" s="53"/>
      <c r="O17723" s="53"/>
      <c r="P17723" s="53"/>
      <c r="Q17723" s="53"/>
      <c r="S17723" s="10"/>
    </row>
    <row r="17724" spans="14:19" x14ac:dyDescent="0.25">
      <c r="N17724" s="53"/>
      <c r="O17724" s="53"/>
      <c r="P17724" s="53"/>
      <c r="Q17724" s="53"/>
      <c r="S17724" s="10"/>
    </row>
    <row r="17725" spans="14:19" x14ac:dyDescent="0.25">
      <c r="N17725" s="53"/>
      <c r="O17725" s="53"/>
      <c r="P17725" s="53"/>
      <c r="Q17725" s="53"/>
      <c r="S17725" s="10"/>
    </row>
    <row r="17726" spans="14:19" x14ac:dyDescent="0.25">
      <c r="N17726" s="53"/>
      <c r="O17726" s="53"/>
      <c r="P17726" s="53"/>
      <c r="Q17726" s="53"/>
      <c r="S17726" s="10"/>
    </row>
    <row r="17727" spans="14:19" x14ac:dyDescent="0.25">
      <c r="N17727" s="53"/>
      <c r="O17727" s="53"/>
      <c r="P17727" s="53"/>
      <c r="Q17727" s="53"/>
      <c r="S17727" s="10"/>
    </row>
    <row r="17728" spans="14:19" x14ac:dyDescent="0.25">
      <c r="N17728" s="53"/>
      <c r="O17728" s="53"/>
      <c r="P17728" s="53"/>
      <c r="Q17728" s="53"/>
      <c r="S17728" s="10"/>
    </row>
    <row r="17729" spans="14:19" x14ac:dyDescent="0.25">
      <c r="N17729" s="53"/>
      <c r="O17729" s="53"/>
      <c r="P17729" s="53"/>
      <c r="Q17729" s="53"/>
      <c r="S17729" s="10"/>
    </row>
    <row r="17730" spans="14:19" x14ac:dyDescent="0.25">
      <c r="N17730" s="53"/>
      <c r="O17730" s="53"/>
      <c r="P17730" s="53"/>
      <c r="Q17730" s="53"/>
      <c r="S17730" s="10"/>
    </row>
    <row r="17731" spans="14:19" x14ac:dyDescent="0.25">
      <c r="N17731" s="53"/>
      <c r="O17731" s="53"/>
      <c r="P17731" s="53"/>
      <c r="Q17731" s="53"/>
      <c r="S17731" s="10"/>
    </row>
    <row r="17732" spans="14:19" x14ac:dyDescent="0.25">
      <c r="N17732" s="53"/>
      <c r="O17732" s="53"/>
      <c r="P17732" s="53"/>
      <c r="Q17732" s="53"/>
      <c r="S17732" s="10"/>
    </row>
    <row r="17733" spans="14:19" x14ac:dyDescent="0.25">
      <c r="N17733" s="53"/>
      <c r="O17733" s="53"/>
      <c r="P17733" s="53"/>
      <c r="Q17733" s="53"/>
      <c r="S17733" s="10"/>
    </row>
    <row r="17734" spans="14:19" x14ac:dyDescent="0.25">
      <c r="N17734" s="53"/>
      <c r="O17734" s="53"/>
      <c r="P17734" s="53"/>
      <c r="Q17734" s="53"/>
      <c r="S17734" s="10"/>
    </row>
    <row r="17735" spans="14:19" x14ac:dyDescent="0.25">
      <c r="N17735" s="53"/>
      <c r="O17735" s="53"/>
      <c r="P17735" s="53"/>
      <c r="Q17735" s="53"/>
      <c r="S17735" s="10"/>
    </row>
    <row r="17736" spans="14:19" x14ac:dyDescent="0.25">
      <c r="N17736" s="53"/>
      <c r="O17736" s="53"/>
      <c r="P17736" s="53"/>
      <c r="Q17736" s="53"/>
      <c r="S17736" s="10"/>
    </row>
    <row r="17737" spans="14:19" x14ac:dyDescent="0.25">
      <c r="N17737" s="53"/>
      <c r="O17737" s="53"/>
      <c r="P17737" s="53"/>
      <c r="Q17737" s="53"/>
      <c r="S17737" s="10"/>
    </row>
    <row r="17738" spans="14:19" x14ac:dyDescent="0.25">
      <c r="N17738" s="53"/>
      <c r="O17738" s="53"/>
      <c r="P17738" s="53"/>
      <c r="Q17738" s="53"/>
      <c r="S17738" s="10"/>
    </row>
    <row r="17739" spans="14:19" x14ac:dyDescent="0.25">
      <c r="N17739" s="53"/>
      <c r="O17739" s="53"/>
      <c r="P17739" s="53"/>
      <c r="Q17739" s="53"/>
      <c r="S17739" s="10"/>
    </row>
    <row r="17740" spans="14:19" x14ac:dyDescent="0.25">
      <c r="N17740" s="53"/>
      <c r="O17740" s="53"/>
      <c r="P17740" s="53"/>
      <c r="Q17740" s="53"/>
      <c r="S17740" s="10"/>
    </row>
    <row r="17741" spans="14:19" x14ac:dyDescent="0.25">
      <c r="N17741" s="53"/>
      <c r="O17741" s="53"/>
      <c r="P17741" s="53"/>
      <c r="Q17741" s="53"/>
      <c r="S17741" s="10"/>
    </row>
    <row r="17742" spans="14:19" x14ac:dyDescent="0.25">
      <c r="N17742" s="53"/>
      <c r="O17742" s="53"/>
      <c r="P17742" s="53"/>
      <c r="Q17742" s="53"/>
      <c r="S17742" s="10"/>
    </row>
    <row r="17743" spans="14:19" x14ac:dyDescent="0.25">
      <c r="N17743" s="53"/>
      <c r="O17743" s="53"/>
      <c r="P17743" s="53"/>
      <c r="Q17743" s="53"/>
      <c r="S17743" s="10"/>
    </row>
    <row r="17744" spans="14:19" x14ac:dyDescent="0.25">
      <c r="N17744" s="53"/>
      <c r="O17744" s="53"/>
      <c r="P17744" s="53"/>
      <c r="Q17744" s="53"/>
      <c r="S17744" s="10"/>
    </row>
    <row r="17745" spans="14:19" x14ac:dyDescent="0.25">
      <c r="N17745" s="53"/>
      <c r="O17745" s="53"/>
      <c r="P17745" s="53"/>
      <c r="Q17745" s="53"/>
      <c r="S17745" s="10"/>
    </row>
    <row r="17746" spans="14:19" x14ac:dyDescent="0.25">
      <c r="N17746" s="53"/>
      <c r="O17746" s="53"/>
      <c r="P17746" s="53"/>
      <c r="Q17746" s="53"/>
      <c r="S17746" s="10"/>
    </row>
    <row r="17747" spans="14:19" x14ac:dyDescent="0.25">
      <c r="N17747" s="53"/>
      <c r="O17747" s="53"/>
      <c r="P17747" s="53"/>
      <c r="Q17747" s="53"/>
      <c r="S17747" s="10"/>
    </row>
    <row r="17748" spans="14:19" x14ac:dyDescent="0.25">
      <c r="N17748" s="53"/>
      <c r="O17748" s="53"/>
      <c r="P17748" s="53"/>
      <c r="Q17748" s="53"/>
      <c r="S17748" s="10"/>
    </row>
    <row r="17749" spans="14:19" x14ac:dyDescent="0.25">
      <c r="N17749" s="53"/>
      <c r="O17749" s="53"/>
      <c r="P17749" s="53"/>
      <c r="Q17749" s="53"/>
      <c r="S17749" s="10"/>
    </row>
    <row r="17750" spans="14:19" x14ac:dyDescent="0.25">
      <c r="N17750" s="53"/>
      <c r="O17750" s="53"/>
      <c r="P17750" s="53"/>
      <c r="Q17750" s="53"/>
      <c r="S17750" s="10"/>
    </row>
    <row r="17751" spans="14:19" x14ac:dyDescent="0.25">
      <c r="N17751" s="53"/>
      <c r="O17751" s="53"/>
      <c r="P17751" s="53"/>
      <c r="Q17751" s="53"/>
      <c r="S17751" s="10"/>
    </row>
    <row r="17752" spans="14:19" x14ac:dyDescent="0.25">
      <c r="N17752" s="53"/>
      <c r="O17752" s="53"/>
      <c r="P17752" s="53"/>
      <c r="Q17752" s="53"/>
      <c r="S17752" s="10"/>
    </row>
    <row r="17753" spans="14:19" x14ac:dyDescent="0.25">
      <c r="N17753" s="53"/>
      <c r="O17753" s="53"/>
      <c r="P17753" s="53"/>
      <c r="Q17753" s="53"/>
      <c r="S17753" s="10"/>
    </row>
    <row r="17754" spans="14:19" x14ac:dyDescent="0.25">
      <c r="N17754" s="53"/>
      <c r="O17754" s="53"/>
      <c r="P17754" s="53"/>
      <c r="Q17754" s="53"/>
      <c r="S17754" s="10"/>
    </row>
    <row r="17755" spans="14:19" x14ac:dyDescent="0.25">
      <c r="N17755" s="53"/>
      <c r="O17755" s="53"/>
      <c r="P17755" s="53"/>
      <c r="Q17755" s="53"/>
      <c r="S17755" s="10"/>
    </row>
    <row r="17756" spans="14:19" x14ac:dyDescent="0.25">
      <c r="N17756" s="53"/>
      <c r="O17756" s="53"/>
      <c r="P17756" s="53"/>
      <c r="Q17756" s="53"/>
      <c r="S17756" s="10"/>
    </row>
    <row r="17757" spans="14:19" x14ac:dyDescent="0.25">
      <c r="N17757" s="53"/>
      <c r="O17757" s="53"/>
      <c r="P17757" s="53"/>
      <c r="Q17757" s="53"/>
      <c r="S17757" s="10"/>
    </row>
    <row r="17758" spans="14:19" x14ac:dyDescent="0.25">
      <c r="N17758" s="53"/>
      <c r="O17758" s="53"/>
      <c r="P17758" s="53"/>
      <c r="Q17758" s="53"/>
      <c r="S17758" s="10"/>
    </row>
    <row r="17759" spans="14:19" x14ac:dyDescent="0.25">
      <c r="N17759" s="53"/>
      <c r="O17759" s="53"/>
      <c r="P17759" s="53"/>
      <c r="Q17759" s="53"/>
      <c r="S17759" s="10"/>
    </row>
    <row r="17760" spans="14:19" x14ac:dyDescent="0.25">
      <c r="N17760" s="53"/>
      <c r="O17760" s="53"/>
      <c r="P17760" s="53"/>
      <c r="Q17760" s="53"/>
      <c r="S17760" s="10"/>
    </row>
    <row r="17761" spans="14:19" x14ac:dyDescent="0.25">
      <c r="N17761" s="53"/>
      <c r="O17761" s="53"/>
      <c r="P17761" s="53"/>
      <c r="Q17761" s="53"/>
      <c r="S17761" s="10"/>
    </row>
    <row r="17762" spans="14:19" x14ac:dyDescent="0.25">
      <c r="N17762" s="53"/>
      <c r="O17762" s="53"/>
      <c r="P17762" s="53"/>
      <c r="Q17762" s="53"/>
      <c r="S17762" s="10"/>
    </row>
    <row r="17763" spans="14:19" x14ac:dyDescent="0.25">
      <c r="N17763" s="53"/>
      <c r="O17763" s="53"/>
      <c r="P17763" s="53"/>
      <c r="Q17763" s="53"/>
      <c r="S17763" s="10"/>
    </row>
    <row r="17764" spans="14:19" x14ac:dyDescent="0.25">
      <c r="N17764" s="53"/>
      <c r="O17764" s="53"/>
      <c r="P17764" s="53"/>
      <c r="Q17764" s="53"/>
      <c r="S17764" s="10"/>
    </row>
    <row r="17765" spans="14:19" x14ac:dyDescent="0.25">
      <c r="N17765" s="53"/>
      <c r="O17765" s="53"/>
      <c r="P17765" s="53"/>
      <c r="Q17765" s="53"/>
      <c r="S17765" s="10"/>
    </row>
    <row r="17766" spans="14:19" x14ac:dyDescent="0.25">
      <c r="N17766" s="53"/>
      <c r="O17766" s="53"/>
      <c r="P17766" s="53"/>
      <c r="Q17766" s="53"/>
      <c r="S17766" s="10"/>
    </row>
    <row r="17767" spans="14:19" x14ac:dyDescent="0.25">
      <c r="N17767" s="53"/>
      <c r="O17767" s="53"/>
      <c r="P17767" s="53"/>
      <c r="Q17767" s="53"/>
      <c r="S17767" s="10"/>
    </row>
    <row r="17768" spans="14:19" x14ac:dyDescent="0.25">
      <c r="N17768" s="53"/>
      <c r="O17768" s="53"/>
      <c r="P17768" s="53"/>
      <c r="Q17768" s="53"/>
      <c r="S17768" s="10"/>
    </row>
    <row r="17769" spans="14:19" x14ac:dyDescent="0.25">
      <c r="N17769" s="53"/>
      <c r="O17769" s="53"/>
      <c r="P17769" s="53"/>
      <c r="Q17769" s="53"/>
      <c r="S17769" s="10"/>
    </row>
    <row r="17770" spans="14:19" x14ac:dyDescent="0.25">
      <c r="N17770" s="53"/>
      <c r="O17770" s="53"/>
      <c r="P17770" s="53"/>
      <c r="Q17770" s="53"/>
      <c r="S17770" s="10"/>
    </row>
    <row r="17771" spans="14:19" x14ac:dyDescent="0.25">
      <c r="N17771" s="53"/>
      <c r="O17771" s="53"/>
      <c r="P17771" s="53"/>
      <c r="Q17771" s="53"/>
      <c r="S17771" s="10"/>
    </row>
    <row r="17772" spans="14:19" x14ac:dyDescent="0.25">
      <c r="N17772" s="53"/>
      <c r="O17772" s="53"/>
      <c r="P17772" s="53"/>
      <c r="Q17772" s="53"/>
      <c r="S17772" s="10"/>
    </row>
    <row r="17773" spans="14:19" x14ac:dyDescent="0.25">
      <c r="N17773" s="53"/>
      <c r="O17773" s="53"/>
      <c r="P17773" s="53"/>
      <c r="Q17773" s="53"/>
      <c r="S17773" s="10"/>
    </row>
    <row r="17774" spans="14:19" x14ac:dyDescent="0.25">
      <c r="N17774" s="53"/>
      <c r="O17774" s="53"/>
      <c r="P17774" s="53"/>
      <c r="Q17774" s="53"/>
      <c r="S17774" s="10"/>
    </row>
    <row r="17775" spans="14:19" x14ac:dyDescent="0.25">
      <c r="N17775" s="53"/>
      <c r="O17775" s="53"/>
      <c r="P17775" s="53"/>
      <c r="Q17775" s="53"/>
      <c r="S17775" s="10"/>
    </row>
    <row r="17776" spans="14:19" x14ac:dyDescent="0.25">
      <c r="N17776" s="53"/>
      <c r="O17776" s="53"/>
      <c r="P17776" s="53"/>
      <c r="Q17776" s="53"/>
      <c r="S17776" s="10"/>
    </row>
    <row r="17777" spans="14:19" x14ac:dyDescent="0.25">
      <c r="N17777" s="53"/>
      <c r="O17777" s="53"/>
      <c r="P17777" s="53"/>
      <c r="Q17777" s="53"/>
      <c r="S17777" s="10"/>
    </row>
    <row r="17778" spans="14:19" x14ac:dyDescent="0.25">
      <c r="N17778" s="53"/>
      <c r="O17778" s="53"/>
      <c r="P17778" s="53"/>
      <c r="Q17778" s="53"/>
      <c r="S17778" s="10"/>
    </row>
    <row r="17779" spans="14:19" x14ac:dyDescent="0.25">
      <c r="N17779" s="53"/>
      <c r="O17779" s="53"/>
      <c r="P17779" s="53"/>
      <c r="Q17779" s="53"/>
      <c r="S17779" s="10"/>
    </row>
    <row r="17780" spans="14:19" x14ac:dyDescent="0.25">
      <c r="N17780" s="53"/>
      <c r="O17780" s="53"/>
      <c r="P17780" s="53"/>
      <c r="Q17780" s="53"/>
      <c r="S17780" s="10"/>
    </row>
    <row r="17781" spans="14:19" x14ac:dyDescent="0.25">
      <c r="N17781" s="53"/>
      <c r="O17781" s="53"/>
      <c r="P17781" s="53"/>
      <c r="Q17781" s="53"/>
      <c r="S17781" s="10"/>
    </row>
    <row r="17782" spans="14:19" x14ac:dyDescent="0.25">
      <c r="N17782" s="53"/>
      <c r="O17782" s="53"/>
      <c r="P17782" s="53"/>
      <c r="Q17782" s="53"/>
      <c r="S17782" s="10"/>
    </row>
    <row r="17783" spans="14:19" x14ac:dyDescent="0.25">
      <c r="N17783" s="53"/>
      <c r="O17783" s="53"/>
      <c r="P17783" s="53"/>
      <c r="Q17783" s="53"/>
      <c r="S17783" s="10"/>
    </row>
    <row r="17784" spans="14:19" x14ac:dyDescent="0.25">
      <c r="N17784" s="53"/>
      <c r="O17784" s="53"/>
      <c r="P17784" s="53"/>
      <c r="Q17784" s="53"/>
      <c r="S17784" s="10"/>
    </row>
    <row r="17785" spans="14:19" x14ac:dyDescent="0.25">
      <c r="N17785" s="53"/>
      <c r="O17785" s="53"/>
      <c r="P17785" s="53"/>
      <c r="Q17785" s="53"/>
      <c r="S17785" s="10"/>
    </row>
    <row r="17786" spans="14:19" x14ac:dyDescent="0.25">
      <c r="N17786" s="53"/>
      <c r="O17786" s="53"/>
      <c r="P17786" s="53"/>
      <c r="Q17786" s="53"/>
      <c r="S17786" s="10"/>
    </row>
    <row r="17787" spans="14:19" x14ac:dyDescent="0.25">
      <c r="N17787" s="53"/>
      <c r="O17787" s="53"/>
      <c r="P17787" s="53"/>
      <c r="Q17787" s="53"/>
      <c r="S17787" s="10"/>
    </row>
    <row r="17788" spans="14:19" x14ac:dyDescent="0.25">
      <c r="N17788" s="53"/>
      <c r="O17788" s="53"/>
      <c r="P17788" s="53"/>
      <c r="Q17788" s="53"/>
      <c r="S17788" s="10"/>
    </row>
    <row r="17789" spans="14:19" x14ac:dyDescent="0.25">
      <c r="N17789" s="53"/>
      <c r="O17789" s="53"/>
      <c r="P17789" s="53"/>
      <c r="Q17789" s="53"/>
      <c r="S17789" s="10"/>
    </row>
    <row r="17790" spans="14:19" x14ac:dyDescent="0.25">
      <c r="N17790" s="53"/>
      <c r="O17790" s="53"/>
      <c r="P17790" s="53"/>
      <c r="Q17790" s="53"/>
      <c r="S17790" s="10"/>
    </row>
    <row r="17791" spans="14:19" x14ac:dyDescent="0.25">
      <c r="N17791" s="53"/>
      <c r="O17791" s="53"/>
      <c r="P17791" s="53"/>
      <c r="Q17791" s="53"/>
      <c r="S17791" s="10"/>
    </row>
    <row r="17792" spans="14:19" x14ac:dyDescent="0.25">
      <c r="N17792" s="53"/>
      <c r="O17792" s="53"/>
      <c r="P17792" s="53"/>
      <c r="Q17792" s="53"/>
      <c r="S17792" s="10"/>
    </row>
    <row r="17793" spans="14:19" x14ac:dyDescent="0.25">
      <c r="N17793" s="53"/>
      <c r="O17793" s="53"/>
      <c r="P17793" s="53"/>
      <c r="Q17793" s="53"/>
      <c r="S17793" s="10"/>
    </row>
    <row r="17794" spans="14:19" x14ac:dyDescent="0.25">
      <c r="N17794" s="53"/>
      <c r="O17794" s="53"/>
      <c r="P17794" s="53"/>
      <c r="Q17794" s="53"/>
      <c r="S17794" s="10"/>
    </row>
    <row r="17795" spans="14:19" x14ac:dyDescent="0.25">
      <c r="N17795" s="53"/>
      <c r="O17795" s="53"/>
      <c r="P17795" s="53"/>
      <c r="Q17795" s="53"/>
      <c r="S17795" s="10"/>
    </row>
    <row r="17796" spans="14:19" x14ac:dyDescent="0.25">
      <c r="N17796" s="53"/>
      <c r="O17796" s="53"/>
      <c r="P17796" s="53"/>
      <c r="Q17796" s="53"/>
      <c r="S17796" s="10"/>
    </row>
    <row r="17797" spans="14:19" x14ac:dyDescent="0.25">
      <c r="N17797" s="53"/>
      <c r="O17797" s="53"/>
      <c r="P17797" s="53"/>
      <c r="Q17797" s="53"/>
      <c r="S17797" s="10"/>
    </row>
    <row r="17798" spans="14:19" x14ac:dyDescent="0.25">
      <c r="N17798" s="53"/>
      <c r="O17798" s="53"/>
      <c r="P17798" s="53"/>
      <c r="Q17798" s="53"/>
      <c r="S17798" s="10"/>
    </row>
    <row r="17799" spans="14:19" x14ac:dyDescent="0.25">
      <c r="N17799" s="53"/>
      <c r="O17799" s="53"/>
      <c r="P17799" s="53"/>
      <c r="Q17799" s="53"/>
      <c r="S17799" s="10"/>
    </row>
    <row r="17800" spans="14:19" x14ac:dyDescent="0.25">
      <c r="N17800" s="53"/>
      <c r="O17800" s="53"/>
      <c r="P17800" s="53"/>
      <c r="Q17800" s="53"/>
      <c r="S17800" s="10"/>
    </row>
    <row r="17801" spans="14:19" x14ac:dyDescent="0.25">
      <c r="N17801" s="53"/>
      <c r="O17801" s="53"/>
      <c r="P17801" s="53"/>
      <c r="Q17801" s="53"/>
      <c r="S17801" s="10"/>
    </row>
    <row r="17802" spans="14:19" x14ac:dyDescent="0.25">
      <c r="N17802" s="53"/>
      <c r="O17802" s="53"/>
      <c r="P17802" s="53"/>
      <c r="Q17802" s="53"/>
      <c r="S17802" s="10"/>
    </row>
    <row r="17803" spans="14:19" x14ac:dyDescent="0.25">
      <c r="N17803" s="53"/>
      <c r="O17803" s="53"/>
      <c r="P17803" s="53"/>
      <c r="Q17803" s="53"/>
      <c r="S17803" s="10"/>
    </row>
    <row r="17804" spans="14:19" x14ac:dyDescent="0.25">
      <c r="N17804" s="53"/>
      <c r="O17804" s="53"/>
      <c r="P17804" s="53"/>
      <c r="Q17804" s="53"/>
      <c r="S17804" s="10"/>
    </row>
    <row r="17805" spans="14:19" x14ac:dyDescent="0.25">
      <c r="N17805" s="53"/>
      <c r="O17805" s="53"/>
      <c r="P17805" s="53"/>
      <c r="Q17805" s="53"/>
      <c r="S17805" s="10"/>
    </row>
    <row r="17806" spans="14:19" x14ac:dyDescent="0.25">
      <c r="N17806" s="53"/>
      <c r="O17806" s="53"/>
      <c r="P17806" s="53"/>
      <c r="Q17806" s="53"/>
      <c r="S17806" s="10"/>
    </row>
    <row r="17807" spans="14:19" x14ac:dyDescent="0.25">
      <c r="N17807" s="53"/>
      <c r="O17807" s="53"/>
      <c r="P17807" s="53"/>
      <c r="Q17807" s="53"/>
      <c r="S17807" s="10"/>
    </row>
    <row r="17808" spans="14:19" x14ac:dyDescent="0.25">
      <c r="N17808" s="53"/>
      <c r="O17808" s="53"/>
      <c r="P17808" s="53"/>
      <c r="Q17808" s="53"/>
      <c r="S17808" s="10"/>
    </row>
    <row r="17809" spans="14:19" x14ac:dyDescent="0.25">
      <c r="N17809" s="53"/>
      <c r="O17809" s="53"/>
      <c r="P17809" s="53"/>
      <c r="Q17809" s="53"/>
      <c r="S17809" s="10"/>
    </row>
    <row r="17810" spans="14:19" x14ac:dyDescent="0.25">
      <c r="N17810" s="53"/>
      <c r="O17810" s="53"/>
      <c r="P17810" s="53"/>
      <c r="Q17810" s="53"/>
      <c r="S17810" s="10"/>
    </row>
    <row r="17811" spans="14:19" x14ac:dyDescent="0.25">
      <c r="N17811" s="53"/>
      <c r="O17811" s="53"/>
      <c r="P17811" s="53"/>
      <c r="Q17811" s="53"/>
      <c r="S17811" s="10"/>
    </row>
    <row r="17812" spans="14:19" x14ac:dyDescent="0.25">
      <c r="N17812" s="53"/>
      <c r="O17812" s="53"/>
      <c r="P17812" s="53"/>
      <c r="Q17812" s="53"/>
      <c r="S17812" s="10"/>
    </row>
    <row r="17813" spans="14:19" x14ac:dyDescent="0.25">
      <c r="N17813" s="53"/>
      <c r="O17813" s="53"/>
      <c r="P17813" s="53"/>
      <c r="Q17813" s="53"/>
      <c r="S17813" s="10"/>
    </row>
    <row r="17814" spans="14:19" x14ac:dyDescent="0.25">
      <c r="N17814" s="53"/>
      <c r="O17814" s="53"/>
      <c r="P17814" s="53"/>
      <c r="Q17814" s="53"/>
      <c r="S17814" s="10"/>
    </row>
    <row r="17815" spans="14:19" x14ac:dyDescent="0.25">
      <c r="N17815" s="53"/>
      <c r="O17815" s="53"/>
      <c r="P17815" s="53"/>
      <c r="Q17815" s="53"/>
      <c r="S17815" s="10"/>
    </row>
    <row r="17816" spans="14:19" x14ac:dyDescent="0.25">
      <c r="N17816" s="53"/>
      <c r="O17816" s="53"/>
      <c r="P17816" s="53"/>
      <c r="Q17816" s="53"/>
      <c r="S17816" s="10"/>
    </row>
    <row r="17817" spans="14:19" x14ac:dyDescent="0.25">
      <c r="N17817" s="53"/>
      <c r="O17817" s="53"/>
      <c r="P17817" s="53"/>
      <c r="Q17817" s="53"/>
      <c r="S17817" s="10"/>
    </row>
    <row r="17818" spans="14:19" x14ac:dyDescent="0.25">
      <c r="N17818" s="53"/>
      <c r="O17818" s="53"/>
      <c r="P17818" s="53"/>
      <c r="Q17818" s="53"/>
      <c r="S17818" s="10"/>
    </row>
    <row r="17819" spans="14:19" x14ac:dyDescent="0.25">
      <c r="N17819" s="53"/>
      <c r="O17819" s="53"/>
      <c r="P17819" s="53"/>
      <c r="Q17819" s="53"/>
      <c r="S17819" s="10"/>
    </row>
    <row r="17820" spans="14:19" x14ac:dyDescent="0.25">
      <c r="N17820" s="53"/>
      <c r="O17820" s="53"/>
      <c r="P17820" s="53"/>
      <c r="Q17820" s="53"/>
      <c r="S17820" s="10"/>
    </row>
    <row r="17821" spans="14:19" x14ac:dyDescent="0.25">
      <c r="N17821" s="53"/>
      <c r="O17821" s="53"/>
      <c r="P17821" s="53"/>
      <c r="Q17821" s="53"/>
      <c r="S17821" s="10"/>
    </row>
    <row r="17822" spans="14:19" x14ac:dyDescent="0.25">
      <c r="N17822" s="53"/>
      <c r="O17822" s="53"/>
      <c r="P17822" s="53"/>
      <c r="Q17822" s="53"/>
      <c r="S17822" s="10"/>
    </row>
    <row r="17823" spans="14:19" x14ac:dyDescent="0.25">
      <c r="N17823" s="53"/>
      <c r="O17823" s="53"/>
      <c r="P17823" s="53"/>
      <c r="Q17823" s="53"/>
      <c r="S17823" s="10"/>
    </row>
    <row r="17824" spans="14:19" x14ac:dyDescent="0.25">
      <c r="N17824" s="53"/>
      <c r="O17824" s="53"/>
      <c r="P17824" s="53"/>
      <c r="Q17824" s="53"/>
      <c r="S17824" s="10"/>
    </row>
    <row r="17825" spans="14:19" x14ac:dyDescent="0.25">
      <c r="N17825" s="53"/>
      <c r="O17825" s="53"/>
      <c r="P17825" s="53"/>
      <c r="Q17825" s="53"/>
      <c r="S17825" s="10"/>
    </row>
    <row r="17826" spans="14:19" x14ac:dyDescent="0.25">
      <c r="N17826" s="53"/>
      <c r="O17826" s="53"/>
      <c r="P17826" s="53"/>
      <c r="Q17826" s="53"/>
      <c r="S17826" s="10"/>
    </row>
    <row r="17827" spans="14:19" x14ac:dyDescent="0.25">
      <c r="N17827" s="53"/>
      <c r="O17827" s="53"/>
      <c r="P17827" s="53"/>
      <c r="Q17827" s="53"/>
      <c r="S17827" s="10"/>
    </row>
    <row r="17828" spans="14:19" x14ac:dyDescent="0.25">
      <c r="N17828" s="53"/>
      <c r="O17828" s="53"/>
      <c r="P17828" s="53"/>
      <c r="Q17828" s="53"/>
      <c r="S17828" s="10"/>
    </row>
    <row r="17829" spans="14:19" x14ac:dyDescent="0.25">
      <c r="N17829" s="53"/>
      <c r="O17829" s="53"/>
      <c r="P17829" s="53"/>
      <c r="Q17829" s="53"/>
      <c r="S17829" s="10"/>
    </row>
    <row r="17830" spans="14:19" x14ac:dyDescent="0.25">
      <c r="N17830" s="53"/>
      <c r="O17830" s="53"/>
      <c r="P17830" s="53"/>
      <c r="Q17830" s="53"/>
      <c r="S17830" s="10"/>
    </row>
    <row r="17831" spans="14:19" x14ac:dyDescent="0.25">
      <c r="N17831" s="53"/>
      <c r="O17831" s="53"/>
      <c r="P17831" s="53"/>
      <c r="Q17831" s="53"/>
      <c r="S17831" s="10"/>
    </row>
    <row r="17832" spans="14:19" x14ac:dyDescent="0.25">
      <c r="N17832" s="53"/>
      <c r="O17832" s="53"/>
      <c r="P17832" s="53"/>
      <c r="Q17832" s="53"/>
      <c r="S17832" s="10"/>
    </row>
    <row r="17833" spans="14:19" x14ac:dyDescent="0.25">
      <c r="N17833" s="53"/>
      <c r="O17833" s="53"/>
      <c r="P17833" s="53"/>
      <c r="Q17833" s="53"/>
      <c r="S17833" s="10"/>
    </row>
    <row r="17834" spans="14:19" x14ac:dyDescent="0.25">
      <c r="N17834" s="53"/>
      <c r="O17834" s="53"/>
      <c r="P17834" s="53"/>
      <c r="Q17834" s="53"/>
      <c r="S17834" s="10"/>
    </row>
    <row r="17835" spans="14:19" x14ac:dyDescent="0.25">
      <c r="N17835" s="53"/>
      <c r="O17835" s="53"/>
      <c r="P17835" s="53"/>
      <c r="Q17835" s="53"/>
      <c r="S17835" s="10"/>
    </row>
    <row r="17836" spans="14:19" x14ac:dyDescent="0.25">
      <c r="N17836" s="53"/>
      <c r="O17836" s="53"/>
      <c r="P17836" s="53"/>
      <c r="Q17836" s="53"/>
      <c r="S17836" s="10"/>
    </row>
    <row r="17837" spans="14:19" x14ac:dyDescent="0.25">
      <c r="N17837" s="53"/>
      <c r="O17837" s="53"/>
      <c r="P17837" s="53"/>
      <c r="Q17837" s="53"/>
      <c r="S17837" s="10"/>
    </row>
    <row r="17838" spans="14:19" x14ac:dyDescent="0.25">
      <c r="N17838" s="53"/>
      <c r="O17838" s="53"/>
      <c r="P17838" s="53"/>
      <c r="Q17838" s="53"/>
      <c r="S17838" s="10"/>
    </row>
    <row r="17839" spans="14:19" x14ac:dyDescent="0.25">
      <c r="N17839" s="53"/>
      <c r="O17839" s="53"/>
      <c r="P17839" s="53"/>
      <c r="Q17839" s="53"/>
      <c r="S17839" s="10"/>
    </row>
    <row r="17840" spans="14:19" x14ac:dyDescent="0.25">
      <c r="N17840" s="53"/>
      <c r="O17840" s="53"/>
      <c r="P17840" s="53"/>
      <c r="Q17840" s="53"/>
      <c r="S17840" s="10"/>
    </row>
    <row r="17841" spans="14:19" x14ac:dyDescent="0.25">
      <c r="N17841" s="53"/>
      <c r="O17841" s="53"/>
      <c r="P17841" s="53"/>
      <c r="Q17841" s="53"/>
      <c r="S17841" s="10"/>
    </row>
    <row r="17842" spans="14:19" x14ac:dyDescent="0.25">
      <c r="N17842" s="53"/>
      <c r="O17842" s="53"/>
      <c r="P17842" s="53"/>
      <c r="Q17842" s="53"/>
      <c r="S17842" s="10"/>
    </row>
    <row r="17843" spans="14:19" x14ac:dyDescent="0.25">
      <c r="N17843" s="53"/>
      <c r="O17843" s="53"/>
      <c r="P17843" s="53"/>
      <c r="Q17843" s="53"/>
      <c r="S17843" s="10"/>
    </row>
    <row r="17844" spans="14:19" x14ac:dyDescent="0.25">
      <c r="N17844" s="53"/>
      <c r="O17844" s="53"/>
      <c r="P17844" s="53"/>
      <c r="Q17844" s="53"/>
      <c r="S17844" s="10"/>
    </row>
    <row r="17845" spans="14:19" x14ac:dyDescent="0.25">
      <c r="N17845" s="53"/>
      <c r="O17845" s="53"/>
      <c r="P17845" s="53"/>
      <c r="Q17845" s="53"/>
      <c r="S17845" s="10"/>
    </row>
    <row r="17846" spans="14:19" x14ac:dyDescent="0.25">
      <c r="N17846" s="53"/>
      <c r="O17846" s="53"/>
      <c r="P17846" s="53"/>
      <c r="Q17846" s="53"/>
      <c r="S17846" s="10"/>
    </row>
    <row r="17847" spans="14:19" x14ac:dyDescent="0.25">
      <c r="N17847" s="53"/>
      <c r="O17847" s="53"/>
      <c r="P17847" s="53"/>
      <c r="Q17847" s="53"/>
      <c r="S17847" s="10"/>
    </row>
    <row r="17848" spans="14:19" x14ac:dyDescent="0.25">
      <c r="N17848" s="53"/>
      <c r="O17848" s="53"/>
      <c r="P17848" s="53"/>
      <c r="Q17848" s="53"/>
      <c r="S17848" s="10"/>
    </row>
    <row r="17849" spans="14:19" x14ac:dyDescent="0.25">
      <c r="N17849" s="53"/>
      <c r="O17849" s="53"/>
      <c r="P17849" s="53"/>
      <c r="Q17849" s="53"/>
      <c r="S17849" s="10"/>
    </row>
    <row r="17850" spans="14:19" x14ac:dyDescent="0.25">
      <c r="N17850" s="53"/>
      <c r="O17850" s="53"/>
      <c r="P17850" s="53"/>
      <c r="Q17850" s="53"/>
      <c r="S17850" s="10"/>
    </row>
    <row r="17851" spans="14:19" x14ac:dyDescent="0.25">
      <c r="N17851" s="53"/>
      <c r="O17851" s="53"/>
      <c r="P17851" s="53"/>
      <c r="Q17851" s="53"/>
      <c r="S17851" s="10"/>
    </row>
    <row r="17852" spans="14:19" x14ac:dyDescent="0.25">
      <c r="N17852" s="53"/>
      <c r="O17852" s="53"/>
      <c r="P17852" s="53"/>
      <c r="Q17852" s="53"/>
      <c r="S17852" s="10"/>
    </row>
    <row r="17853" spans="14:19" x14ac:dyDescent="0.25">
      <c r="N17853" s="53"/>
      <c r="O17853" s="53"/>
      <c r="P17853" s="53"/>
      <c r="Q17853" s="53"/>
      <c r="S17853" s="10"/>
    </row>
    <row r="17854" spans="14:19" x14ac:dyDescent="0.25">
      <c r="N17854" s="53"/>
      <c r="O17854" s="53"/>
      <c r="P17854" s="53"/>
      <c r="Q17854" s="53"/>
      <c r="S17854" s="10"/>
    </row>
    <row r="17855" spans="14:19" x14ac:dyDescent="0.25">
      <c r="N17855" s="53"/>
      <c r="O17855" s="53"/>
      <c r="P17855" s="53"/>
      <c r="Q17855" s="53"/>
      <c r="S17855" s="10"/>
    </row>
    <row r="17856" spans="14:19" x14ac:dyDescent="0.25">
      <c r="N17856" s="53"/>
      <c r="O17856" s="53"/>
      <c r="P17856" s="53"/>
      <c r="Q17856" s="53"/>
      <c r="S17856" s="10"/>
    </row>
    <row r="17857" spans="14:19" x14ac:dyDescent="0.25">
      <c r="N17857" s="53"/>
      <c r="O17857" s="53"/>
      <c r="P17857" s="53"/>
      <c r="Q17857" s="53"/>
      <c r="S17857" s="10"/>
    </row>
    <row r="17858" spans="14:19" x14ac:dyDescent="0.25">
      <c r="N17858" s="53"/>
      <c r="O17858" s="53"/>
      <c r="P17858" s="53"/>
      <c r="Q17858" s="53"/>
      <c r="S17858" s="10"/>
    </row>
    <row r="17859" spans="14:19" x14ac:dyDescent="0.25">
      <c r="N17859" s="53"/>
      <c r="O17859" s="53"/>
      <c r="P17859" s="53"/>
      <c r="Q17859" s="53"/>
      <c r="S17859" s="10"/>
    </row>
    <row r="17860" spans="14:19" x14ac:dyDescent="0.25">
      <c r="N17860" s="53"/>
      <c r="O17860" s="53"/>
      <c r="P17860" s="53"/>
      <c r="Q17860" s="53"/>
      <c r="S17860" s="10"/>
    </row>
    <row r="17861" spans="14:19" x14ac:dyDescent="0.25">
      <c r="N17861" s="53"/>
      <c r="O17861" s="53"/>
      <c r="P17861" s="53"/>
      <c r="Q17861" s="53"/>
      <c r="S17861" s="10"/>
    </row>
    <row r="17862" spans="14:19" x14ac:dyDescent="0.25">
      <c r="N17862" s="53"/>
      <c r="O17862" s="53"/>
      <c r="P17862" s="53"/>
      <c r="Q17862" s="53"/>
      <c r="S17862" s="10"/>
    </row>
    <row r="17863" spans="14:19" x14ac:dyDescent="0.25">
      <c r="N17863" s="53"/>
      <c r="O17863" s="53"/>
      <c r="P17863" s="53"/>
      <c r="Q17863" s="53"/>
      <c r="S17863" s="10"/>
    </row>
    <row r="17864" spans="14:19" x14ac:dyDescent="0.25">
      <c r="N17864" s="53"/>
      <c r="O17864" s="53"/>
      <c r="P17864" s="53"/>
      <c r="Q17864" s="53"/>
      <c r="S17864" s="10"/>
    </row>
    <row r="17865" spans="14:19" x14ac:dyDescent="0.25">
      <c r="N17865" s="53"/>
      <c r="O17865" s="53"/>
      <c r="P17865" s="53"/>
      <c r="Q17865" s="53"/>
      <c r="S17865" s="10"/>
    </row>
    <row r="17866" spans="14:19" x14ac:dyDescent="0.25">
      <c r="N17866" s="53"/>
      <c r="O17866" s="53"/>
      <c r="P17866" s="53"/>
      <c r="Q17866" s="53"/>
      <c r="S17866" s="10"/>
    </row>
    <row r="17867" spans="14:19" x14ac:dyDescent="0.25">
      <c r="N17867" s="53"/>
      <c r="O17867" s="53"/>
      <c r="P17867" s="53"/>
      <c r="Q17867" s="53"/>
      <c r="S17867" s="10"/>
    </row>
    <row r="17868" spans="14:19" x14ac:dyDescent="0.25">
      <c r="N17868" s="53"/>
      <c r="O17868" s="53"/>
      <c r="P17868" s="53"/>
      <c r="Q17868" s="53"/>
      <c r="S17868" s="10"/>
    </row>
    <row r="17869" spans="14:19" x14ac:dyDescent="0.25">
      <c r="N17869" s="53"/>
      <c r="O17869" s="53"/>
      <c r="P17869" s="53"/>
      <c r="Q17869" s="53"/>
      <c r="S17869" s="10"/>
    </row>
    <row r="17870" spans="14:19" x14ac:dyDescent="0.25">
      <c r="N17870" s="53"/>
      <c r="O17870" s="53"/>
      <c r="P17870" s="53"/>
      <c r="Q17870" s="53"/>
      <c r="S17870" s="10"/>
    </row>
    <row r="17871" spans="14:19" x14ac:dyDescent="0.25">
      <c r="N17871" s="53"/>
      <c r="O17871" s="53"/>
      <c r="P17871" s="53"/>
      <c r="Q17871" s="53"/>
      <c r="S17871" s="10"/>
    </row>
    <row r="17872" spans="14:19" x14ac:dyDescent="0.25">
      <c r="N17872" s="53"/>
      <c r="O17872" s="53"/>
      <c r="P17872" s="53"/>
      <c r="Q17872" s="53"/>
      <c r="S17872" s="10"/>
    </row>
    <row r="17873" spans="14:19" x14ac:dyDescent="0.25">
      <c r="N17873" s="53"/>
      <c r="O17873" s="53"/>
      <c r="P17873" s="53"/>
      <c r="Q17873" s="53"/>
      <c r="S17873" s="10"/>
    </row>
    <row r="17874" spans="14:19" x14ac:dyDescent="0.25">
      <c r="N17874" s="53"/>
      <c r="O17874" s="53"/>
      <c r="P17874" s="53"/>
      <c r="Q17874" s="53"/>
      <c r="S17874" s="10"/>
    </row>
    <row r="17875" spans="14:19" x14ac:dyDescent="0.25">
      <c r="N17875" s="53"/>
      <c r="O17875" s="53"/>
      <c r="P17875" s="53"/>
      <c r="Q17875" s="53"/>
      <c r="S17875" s="10"/>
    </row>
    <row r="17876" spans="14:19" x14ac:dyDescent="0.25">
      <c r="N17876" s="53"/>
      <c r="O17876" s="53"/>
      <c r="P17876" s="53"/>
      <c r="Q17876" s="53"/>
      <c r="S17876" s="10"/>
    </row>
    <row r="17877" spans="14:19" x14ac:dyDescent="0.25">
      <c r="N17877" s="53"/>
      <c r="O17877" s="53"/>
      <c r="P17877" s="53"/>
      <c r="Q17877" s="53"/>
      <c r="S17877" s="10"/>
    </row>
    <row r="17878" spans="14:19" x14ac:dyDescent="0.25">
      <c r="N17878" s="53"/>
      <c r="O17878" s="53"/>
      <c r="P17878" s="53"/>
      <c r="Q17878" s="53"/>
      <c r="S17878" s="10"/>
    </row>
    <row r="17879" spans="14:19" x14ac:dyDescent="0.25">
      <c r="N17879" s="53"/>
      <c r="O17879" s="53"/>
      <c r="P17879" s="53"/>
      <c r="Q17879" s="53"/>
      <c r="S17879" s="10"/>
    </row>
    <row r="17880" spans="14:19" x14ac:dyDescent="0.25">
      <c r="N17880" s="53"/>
      <c r="O17880" s="53"/>
      <c r="P17880" s="53"/>
      <c r="Q17880" s="53"/>
      <c r="S17880" s="10"/>
    </row>
    <row r="17881" spans="14:19" x14ac:dyDescent="0.25">
      <c r="N17881" s="53"/>
      <c r="O17881" s="53"/>
      <c r="P17881" s="53"/>
      <c r="Q17881" s="53"/>
      <c r="S17881" s="10"/>
    </row>
    <row r="17882" spans="14:19" x14ac:dyDescent="0.25">
      <c r="N17882" s="53"/>
      <c r="O17882" s="53"/>
      <c r="P17882" s="53"/>
      <c r="Q17882" s="53"/>
      <c r="S17882" s="10"/>
    </row>
    <row r="17883" spans="14:19" x14ac:dyDescent="0.25">
      <c r="N17883" s="53"/>
      <c r="O17883" s="53"/>
      <c r="P17883" s="53"/>
      <c r="Q17883" s="53"/>
      <c r="S17883" s="10"/>
    </row>
    <row r="17884" spans="14:19" x14ac:dyDescent="0.25">
      <c r="N17884" s="53"/>
      <c r="O17884" s="53"/>
      <c r="P17884" s="53"/>
      <c r="Q17884" s="53"/>
      <c r="S17884" s="10"/>
    </row>
    <row r="17885" spans="14:19" x14ac:dyDescent="0.25">
      <c r="N17885" s="53"/>
      <c r="O17885" s="53"/>
      <c r="P17885" s="53"/>
      <c r="Q17885" s="53"/>
      <c r="S17885" s="10"/>
    </row>
    <row r="17886" spans="14:19" x14ac:dyDescent="0.25">
      <c r="N17886" s="53"/>
      <c r="O17886" s="53"/>
      <c r="P17886" s="53"/>
      <c r="Q17886" s="53"/>
      <c r="S17886" s="10"/>
    </row>
    <row r="17887" spans="14:19" x14ac:dyDescent="0.25">
      <c r="N17887" s="53"/>
      <c r="O17887" s="53"/>
      <c r="P17887" s="53"/>
      <c r="Q17887" s="53"/>
      <c r="S17887" s="10"/>
    </row>
    <row r="17888" spans="14:19" x14ac:dyDescent="0.25">
      <c r="N17888" s="53"/>
      <c r="O17888" s="53"/>
      <c r="P17888" s="53"/>
      <c r="Q17888" s="53"/>
      <c r="S17888" s="10"/>
    </row>
    <row r="17889" spans="14:19" x14ac:dyDescent="0.25">
      <c r="N17889" s="53"/>
      <c r="O17889" s="53"/>
      <c r="P17889" s="53"/>
      <c r="Q17889" s="53"/>
      <c r="S17889" s="10"/>
    </row>
    <row r="17890" spans="14:19" x14ac:dyDescent="0.25">
      <c r="N17890" s="53"/>
      <c r="O17890" s="53"/>
      <c r="P17890" s="53"/>
      <c r="Q17890" s="53"/>
      <c r="S17890" s="10"/>
    </row>
    <row r="17891" spans="14:19" x14ac:dyDescent="0.25">
      <c r="N17891" s="53"/>
      <c r="O17891" s="53"/>
      <c r="P17891" s="53"/>
      <c r="Q17891" s="53"/>
      <c r="S17891" s="10"/>
    </row>
    <row r="17892" spans="14:19" x14ac:dyDescent="0.25">
      <c r="N17892" s="53"/>
      <c r="O17892" s="53"/>
      <c r="P17892" s="53"/>
      <c r="Q17892" s="53"/>
      <c r="S17892" s="10"/>
    </row>
    <row r="17893" spans="14:19" x14ac:dyDescent="0.25">
      <c r="N17893" s="53"/>
      <c r="O17893" s="53"/>
      <c r="P17893" s="53"/>
      <c r="Q17893" s="53"/>
      <c r="S17893" s="10"/>
    </row>
    <row r="17894" spans="14:19" x14ac:dyDescent="0.25">
      <c r="N17894" s="53"/>
      <c r="O17894" s="53"/>
      <c r="P17894" s="53"/>
      <c r="Q17894" s="53"/>
      <c r="S17894" s="10"/>
    </row>
    <row r="17895" spans="14:19" x14ac:dyDescent="0.25">
      <c r="N17895" s="53"/>
      <c r="O17895" s="53"/>
      <c r="P17895" s="53"/>
      <c r="Q17895" s="53"/>
      <c r="S17895" s="10"/>
    </row>
    <row r="17896" spans="14:19" x14ac:dyDescent="0.25">
      <c r="N17896" s="53"/>
      <c r="O17896" s="53"/>
      <c r="P17896" s="53"/>
      <c r="Q17896" s="53"/>
      <c r="S17896" s="10"/>
    </row>
    <row r="17897" spans="14:19" x14ac:dyDescent="0.25">
      <c r="N17897" s="53"/>
      <c r="O17897" s="53"/>
      <c r="P17897" s="53"/>
      <c r="Q17897" s="53"/>
      <c r="S17897" s="10"/>
    </row>
    <row r="17898" spans="14:19" x14ac:dyDescent="0.25">
      <c r="N17898" s="53"/>
      <c r="O17898" s="53"/>
      <c r="P17898" s="53"/>
      <c r="Q17898" s="53"/>
      <c r="S17898" s="10"/>
    </row>
    <row r="17899" spans="14:19" x14ac:dyDescent="0.25">
      <c r="N17899" s="53"/>
      <c r="O17899" s="53"/>
      <c r="P17899" s="53"/>
      <c r="Q17899" s="53"/>
      <c r="S17899" s="10"/>
    </row>
    <row r="17900" spans="14:19" x14ac:dyDescent="0.25">
      <c r="N17900" s="53"/>
      <c r="O17900" s="53"/>
      <c r="P17900" s="53"/>
      <c r="Q17900" s="53"/>
      <c r="S17900" s="10"/>
    </row>
    <row r="17901" spans="14:19" x14ac:dyDescent="0.25">
      <c r="N17901" s="53"/>
      <c r="O17901" s="53"/>
      <c r="P17901" s="53"/>
      <c r="Q17901" s="53"/>
      <c r="S17901" s="10"/>
    </row>
    <row r="17902" spans="14:19" x14ac:dyDescent="0.25">
      <c r="N17902" s="53"/>
      <c r="O17902" s="53"/>
      <c r="P17902" s="53"/>
      <c r="Q17902" s="53"/>
      <c r="S17902" s="10"/>
    </row>
    <row r="17903" spans="14:19" x14ac:dyDescent="0.25">
      <c r="N17903" s="53"/>
      <c r="O17903" s="53"/>
      <c r="P17903" s="53"/>
      <c r="Q17903" s="53"/>
      <c r="S17903" s="10"/>
    </row>
    <row r="17904" spans="14:19" x14ac:dyDescent="0.25">
      <c r="N17904" s="53"/>
      <c r="O17904" s="53"/>
      <c r="P17904" s="53"/>
      <c r="Q17904" s="53"/>
      <c r="S17904" s="10"/>
    </row>
    <row r="17905" spans="14:19" x14ac:dyDescent="0.25">
      <c r="N17905" s="53"/>
      <c r="O17905" s="53"/>
      <c r="P17905" s="53"/>
      <c r="Q17905" s="53"/>
      <c r="S17905" s="10"/>
    </row>
    <row r="17906" spans="14:19" x14ac:dyDescent="0.25">
      <c r="N17906" s="53"/>
      <c r="O17906" s="53"/>
      <c r="P17906" s="53"/>
      <c r="Q17906" s="53"/>
      <c r="S17906" s="10"/>
    </row>
    <row r="17907" spans="14:19" x14ac:dyDescent="0.25">
      <c r="N17907" s="53"/>
      <c r="O17907" s="53"/>
      <c r="P17907" s="53"/>
      <c r="Q17907" s="53"/>
      <c r="S17907" s="10"/>
    </row>
    <row r="17908" spans="14:19" x14ac:dyDescent="0.25">
      <c r="N17908" s="53"/>
      <c r="O17908" s="53"/>
      <c r="P17908" s="53"/>
      <c r="Q17908" s="53"/>
      <c r="S17908" s="10"/>
    </row>
    <row r="17909" spans="14:19" x14ac:dyDescent="0.25">
      <c r="N17909" s="53"/>
      <c r="O17909" s="53"/>
      <c r="P17909" s="53"/>
      <c r="Q17909" s="53"/>
      <c r="S17909" s="10"/>
    </row>
    <row r="17910" spans="14:19" x14ac:dyDescent="0.25">
      <c r="N17910" s="53"/>
      <c r="O17910" s="53"/>
      <c r="P17910" s="53"/>
      <c r="Q17910" s="53"/>
      <c r="S17910" s="10"/>
    </row>
    <row r="17911" spans="14:19" x14ac:dyDescent="0.25">
      <c r="N17911" s="53"/>
      <c r="O17911" s="53"/>
      <c r="P17911" s="53"/>
      <c r="Q17911" s="53"/>
      <c r="S17911" s="10"/>
    </row>
    <row r="17912" spans="14:19" x14ac:dyDescent="0.25">
      <c r="N17912" s="53"/>
      <c r="O17912" s="53"/>
      <c r="P17912" s="53"/>
      <c r="Q17912" s="53"/>
      <c r="S17912" s="10"/>
    </row>
    <row r="17913" spans="14:19" x14ac:dyDescent="0.25">
      <c r="N17913" s="53"/>
      <c r="O17913" s="53"/>
      <c r="P17913" s="53"/>
      <c r="Q17913" s="53"/>
      <c r="S17913" s="10"/>
    </row>
    <row r="17914" spans="14:19" x14ac:dyDescent="0.25">
      <c r="N17914" s="53"/>
      <c r="O17914" s="53"/>
      <c r="P17914" s="53"/>
      <c r="Q17914" s="53"/>
      <c r="S17914" s="10"/>
    </row>
    <row r="17915" spans="14:19" x14ac:dyDescent="0.25">
      <c r="N17915" s="53"/>
      <c r="O17915" s="53"/>
      <c r="P17915" s="53"/>
      <c r="Q17915" s="53"/>
      <c r="S17915" s="10"/>
    </row>
    <row r="17916" spans="14:19" x14ac:dyDescent="0.25">
      <c r="N17916" s="53"/>
      <c r="O17916" s="53"/>
      <c r="P17916" s="53"/>
      <c r="Q17916" s="53"/>
      <c r="S17916" s="10"/>
    </row>
    <row r="17917" spans="14:19" x14ac:dyDescent="0.25">
      <c r="N17917" s="53"/>
      <c r="O17917" s="53"/>
      <c r="P17917" s="53"/>
      <c r="Q17917" s="53"/>
      <c r="S17917" s="10"/>
    </row>
    <row r="17918" spans="14:19" x14ac:dyDescent="0.25">
      <c r="N17918" s="53"/>
      <c r="O17918" s="53"/>
      <c r="P17918" s="53"/>
      <c r="Q17918" s="53"/>
      <c r="S17918" s="10"/>
    </row>
    <row r="17919" spans="14:19" x14ac:dyDescent="0.25">
      <c r="N17919" s="53"/>
      <c r="O17919" s="53"/>
      <c r="P17919" s="53"/>
      <c r="Q17919" s="53"/>
      <c r="S17919" s="10"/>
    </row>
    <row r="17920" spans="14:19" x14ac:dyDescent="0.25">
      <c r="N17920" s="53"/>
      <c r="O17920" s="53"/>
      <c r="P17920" s="53"/>
      <c r="Q17920" s="53"/>
      <c r="S17920" s="10"/>
    </row>
    <row r="17921" spans="14:19" x14ac:dyDescent="0.25">
      <c r="N17921" s="53"/>
      <c r="O17921" s="53"/>
      <c r="P17921" s="53"/>
      <c r="Q17921" s="53"/>
      <c r="S17921" s="10"/>
    </row>
    <row r="17922" spans="14:19" x14ac:dyDescent="0.25">
      <c r="N17922" s="53"/>
      <c r="O17922" s="53"/>
      <c r="P17922" s="53"/>
      <c r="Q17922" s="53"/>
      <c r="S17922" s="10"/>
    </row>
    <row r="17923" spans="14:19" x14ac:dyDescent="0.25">
      <c r="N17923" s="53"/>
      <c r="O17923" s="53"/>
      <c r="P17923" s="53"/>
      <c r="Q17923" s="53"/>
      <c r="S17923" s="10"/>
    </row>
    <row r="17924" spans="14:19" x14ac:dyDescent="0.25">
      <c r="N17924" s="53"/>
      <c r="O17924" s="53"/>
      <c r="P17924" s="53"/>
      <c r="Q17924" s="53"/>
      <c r="S17924" s="10"/>
    </row>
    <row r="17925" spans="14:19" x14ac:dyDescent="0.25">
      <c r="N17925" s="53"/>
      <c r="O17925" s="53"/>
      <c r="P17925" s="53"/>
      <c r="Q17925" s="53"/>
      <c r="S17925" s="10"/>
    </row>
    <row r="17926" spans="14:19" x14ac:dyDescent="0.25">
      <c r="N17926" s="53"/>
      <c r="O17926" s="53"/>
      <c r="P17926" s="53"/>
      <c r="Q17926" s="53"/>
      <c r="S17926" s="10"/>
    </row>
    <row r="17927" spans="14:19" x14ac:dyDescent="0.25">
      <c r="N17927" s="53"/>
      <c r="O17927" s="53"/>
      <c r="P17927" s="53"/>
      <c r="Q17927" s="53"/>
      <c r="S17927" s="10"/>
    </row>
    <row r="17928" spans="14:19" x14ac:dyDescent="0.25">
      <c r="N17928" s="53"/>
      <c r="O17928" s="53"/>
      <c r="P17928" s="53"/>
      <c r="Q17928" s="53"/>
      <c r="S17928" s="10"/>
    </row>
    <row r="17929" spans="14:19" x14ac:dyDescent="0.25">
      <c r="N17929" s="53"/>
      <c r="O17929" s="53"/>
      <c r="P17929" s="53"/>
      <c r="Q17929" s="53"/>
      <c r="S17929" s="10"/>
    </row>
    <row r="17930" spans="14:19" x14ac:dyDescent="0.25">
      <c r="N17930" s="53"/>
      <c r="O17930" s="53"/>
      <c r="P17930" s="53"/>
      <c r="Q17930" s="53"/>
      <c r="S17930" s="10"/>
    </row>
    <row r="17931" spans="14:19" x14ac:dyDescent="0.25">
      <c r="N17931" s="53"/>
      <c r="O17931" s="53"/>
      <c r="P17931" s="53"/>
      <c r="Q17931" s="53"/>
      <c r="S17931" s="10"/>
    </row>
    <row r="17932" spans="14:19" x14ac:dyDescent="0.25">
      <c r="N17932" s="53"/>
      <c r="O17932" s="53"/>
      <c r="P17932" s="53"/>
      <c r="Q17932" s="53"/>
      <c r="S17932" s="10"/>
    </row>
    <row r="17933" spans="14:19" x14ac:dyDescent="0.25">
      <c r="N17933" s="53"/>
      <c r="O17933" s="53"/>
      <c r="P17933" s="53"/>
      <c r="Q17933" s="53"/>
      <c r="S17933" s="10"/>
    </row>
    <row r="17934" spans="14:19" x14ac:dyDescent="0.25">
      <c r="N17934" s="53"/>
      <c r="O17934" s="53"/>
      <c r="P17934" s="53"/>
      <c r="Q17934" s="53"/>
      <c r="S17934" s="10"/>
    </row>
    <row r="17935" spans="14:19" x14ac:dyDescent="0.25">
      <c r="N17935" s="53"/>
      <c r="O17935" s="53"/>
      <c r="P17935" s="53"/>
      <c r="Q17935" s="53"/>
      <c r="S17935" s="10"/>
    </row>
    <row r="17936" spans="14:19" x14ac:dyDescent="0.25">
      <c r="N17936" s="53"/>
      <c r="O17936" s="53"/>
      <c r="P17936" s="53"/>
      <c r="Q17936" s="53"/>
      <c r="S17936" s="10"/>
    </row>
    <row r="17937" spans="14:19" x14ac:dyDescent="0.25">
      <c r="N17937" s="53"/>
      <c r="O17937" s="53"/>
      <c r="P17937" s="53"/>
      <c r="Q17937" s="53"/>
      <c r="S17937" s="10"/>
    </row>
    <row r="17938" spans="14:19" x14ac:dyDescent="0.25">
      <c r="N17938" s="53"/>
      <c r="O17938" s="53"/>
      <c r="P17938" s="53"/>
      <c r="Q17938" s="53"/>
      <c r="S17938" s="10"/>
    </row>
    <row r="17939" spans="14:19" x14ac:dyDescent="0.25">
      <c r="N17939" s="53"/>
      <c r="O17939" s="53"/>
      <c r="P17939" s="53"/>
      <c r="Q17939" s="53"/>
      <c r="S17939" s="10"/>
    </row>
    <row r="17940" spans="14:19" x14ac:dyDescent="0.25">
      <c r="N17940" s="53"/>
      <c r="O17940" s="53"/>
      <c r="P17940" s="53"/>
      <c r="Q17940" s="53"/>
      <c r="S17940" s="10"/>
    </row>
    <row r="17941" spans="14:19" x14ac:dyDescent="0.25">
      <c r="N17941" s="53"/>
      <c r="O17941" s="53"/>
      <c r="P17941" s="53"/>
      <c r="Q17941" s="53"/>
      <c r="S17941" s="10"/>
    </row>
    <row r="17942" spans="14:19" x14ac:dyDescent="0.25">
      <c r="N17942" s="53"/>
      <c r="O17942" s="53"/>
      <c r="P17942" s="53"/>
      <c r="Q17942" s="53"/>
      <c r="S17942" s="10"/>
    </row>
    <row r="17943" spans="14:19" x14ac:dyDescent="0.25">
      <c r="N17943" s="53"/>
      <c r="O17943" s="53"/>
      <c r="P17943" s="53"/>
      <c r="Q17943" s="53"/>
      <c r="S17943" s="10"/>
    </row>
    <row r="17944" spans="14:19" x14ac:dyDescent="0.25">
      <c r="N17944" s="53"/>
      <c r="O17944" s="53"/>
      <c r="P17944" s="53"/>
      <c r="Q17944" s="53"/>
      <c r="S17944" s="10"/>
    </row>
    <row r="17945" spans="14:19" x14ac:dyDescent="0.25">
      <c r="N17945" s="53"/>
      <c r="O17945" s="53"/>
      <c r="P17945" s="53"/>
      <c r="Q17945" s="53"/>
      <c r="S17945" s="10"/>
    </row>
    <row r="17946" spans="14:19" x14ac:dyDescent="0.25">
      <c r="N17946" s="53"/>
      <c r="O17946" s="53"/>
      <c r="P17946" s="53"/>
      <c r="Q17946" s="53"/>
      <c r="S17946" s="10"/>
    </row>
    <row r="17947" spans="14:19" x14ac:dyDescent="0.25">
      <c r="N17947" s="53"/>
      <c r="O17947" s="53"/>
      <c r="P17947" s="53"/>
      <c r="Q17947" s="53"/>
      <c r="S17947" s="10"/>
    </row>
    <row r="17948" spans="14:19" x14ac:dyDescent="0.25">
      <c r="N17948" s="53"/>
      <c r="O17948" s="53"/>
      <c r="P17948" s="53"/>
      <c r="Q17948" s="53"/>
      <c r="S17948" s="10"/>
    </row>
    <row r="17949" spans="14:19" x14ac:dyDescent="0.25">
      <c r="N17949" s="53"/>
      <c r="O17949" s="53"/>
      <c r="P17949" s="53"/>
      <c r="Q17949" s="53"/>
      <c r="S17949" s="10"/>
    </row>
    <row r="17950" spans="14:19" x14ac:dyDescent="0.25">
      <c r="N17950" s="53"/>
      <c r="O17950" s="53"/>
      <c r="P17950" s="53"/>
      <c r="Q17950" s="53"/>
      <c r="S17950" s="10"/>
    </row>
    <row r="17951" spans="14:19" x14ac:dyDescent="0.25">
      <c r="N17951" s="53"/>
      <c r="O17951" s="53"/>
      <c r="P17951" s="53"/>
      <c r="Q17951" s="53"/>
      <c r="S17951" s="10"/>
    </row>
    <row r="17952" spans="14:19" x14ac:dyDescent="0.25">
      <c r="N17952" s="53"/>
      <c r="O17952" s="53"/>
      <c r="P17952" s="53"/>
      <c r="Q17952" s="53"/>
      <c r="S17952" s="10"/>
    </row>
    <row r="17953" spans="14:19" x14ac:dyDescent="0.25">
      <c r="N17953" s="53"/>
      <c r="O17953" s="53"/>
      <c r="P17953" s="53"/>
      <c r="Q17953" s="53"/>
      <c r="S17953" s="10"/>
    </row>
    <row r="17954" spans="14:19" x14ac:dyDescent="0.25">
      <c r="N17954" s="53"/>
      <c r="O17954" s="53"/>
      <c r="P17954" s="53"/>
      <c r="Q17954" s="53"/>
      <c r="S17954" s="10"/>
    </row>
    <row r="17955" spans="14:19" x14ac:dyDescent="0.25">
      <c r="N17955" s="53"/>
      <c r="O17955" s="53"/>
      <c r="P17955" s="53"/>
      <c r="Q17955" s="53"/>
      <c r="S17955" s="10"/>
    </row>
    <row r="17956" spans="14:19" x14ac:dyDescent="0.25">
      <c r="N17956" s="53"/>
      <c r="O17956" s="53"/>
      <c r="P17956" s="53"/>
      <c r="Q17956" s="53"/>
      <c r="S17956" s="10"/>
    </row>
    <row r="17957" spans="14:19" x14ac:dyDescent="0.25">
      <c r="N17957" s="53"/>
      <c r="O17957" s="53"/>
      <c r="P17957" s="53"/>
      <c r="Q17957" s="53"/>
      <c r="S17957" s="10"/>
    </row>
    <row r="17958" spans="14:19" x14ac:dyDescent="0.25">
      <c r="N17958" s="53"/>
      <c r="O17958" s="53"/>
      <c r="P17958" s="53"/>
      <c r="Q17958" s="53"/>
      <c r="S17958" s="10"/>
    </row>
    <row r="17959" spans="14:19" x14ac:dyDescent="0.25">
      <c r="N17959" s="53"/>
      <c r="O17959" s="53"/>
      <c r="P17959" s="53"/>
      <c r="Q17959" s="53"/>
      <c r="S17959" s="10"/>
    </row>
    <row r="17960" spans="14:19" x14ac:dyDescent="0.25">
      <c r="N17960" s="53"/>
      <c r="O17960" s="53"/>
      <c r="P17960" s="53"/>
      <c r="Q17960" s="53"/>
      <c r="S17960" s="10"/>
    </row>
    <row r="17961" spans="14:19" x14ac:dyDescent="0.25">
      <c r="N17961" s="53"/>
      <c r="O17961" s="53"/>
      <c r="P17961" s="53"/>
      <c r="Q17961" s="53"/>
      <c r="S17961" s="10"/>
    </row>
    <row r="17962" spans="14:19" x14ac:dyDescent="0.25">
      <c r="N17962" s="53"/>
      <c r="O17962" s="53"/>
      <c r="P17962" s="53"/>
      <c r="Q17962" s="53"/>
      <c r="S17962" s="10"/>
    </row>
    <row r="17963" spans="14:19" x14ac:dyDescent="0.25">
      <c r="N17963" s="53"/>
      <c r="O17963" s="53"/>
      <c r="P17963" s="53"/>
      <c r="Q17963" s="53"/>
      <c r="S17963" s="10"/>
    </row>
    <row r="17964" spans="14:19" x14ac:dyDescent="0.25">
      <c r="N17964" s="53"/>
      <c r="O17964" s="53"/>
      <c r="P17964" s="53"/>
      <c r="Q17964" s="53"/>
      <c r="S17964" s="10"/>
    </row>
    <row r="17965" spans="14:19" x14ac:dyDescent="0.25">
      <c r="N17965" s="53"/>
      <c r="O17965" s="53"/>
      <c r="P17965" s="53"/>
      <c r="Q17965" s="53"/>
      <c r="S17965" s="10"/>
    </row>
    <row r="17966" spans="14:19" x14ac:dyDescent="0.25">
      <c r="N17966" s="53"/>
      <c r="O17966" s="53"/>
      <c r="P17966" s="53"/>
      <c r="Q17966" s="53"/>
      <c r="S17966" s="10"/>
    </row>
    <row r="17967" spans="14:19" x14ac:dyDescent="0.25">
      <c r="N17967" s="53"/>
      <c r="O17967" s="53"/>
      <c r="P17967" s="53"/>
      <c r="Q17967" s="53"/>
      <c r="S17967" s="10"/>
    </row>
    <row r="17968" spans="14:19" x14ac:dyDescent="0.25">
      <c r="N17968" s="53"/>
      <c r="O17968" s="53"/>
      <c r="P17968" s="53"/>
      <c r="Q17968" s="53"/>
      <c r="S17968" s="10"/>
    </row>
    <row r="17969" spans="14:19" x14ac:dyDescent="0.25">
      <c r="N17969" s="53"/>
      <c r="O17969" s="53"/>
      <c r="P17969" s="53"/>
      <c r="Q17969" s="53"/>
      <c r="S17969" s="10"/>
    </row>
    <row r="17970" spans="14:19" x14ac:dyDescent="0.25">
      <c r="N17970" s="53"/>
      <c r="O17970" s="53"/>
      <c r="P17970" s="53"/>
      <c r="Q17970" s="53"/>
      <c r="S17970" s="10"/>
    </row>
    <row r="17971" spans="14:19" x14ac:dyDescent="0.25">
      <c r="N17971" s="53"/>
      <c r="O17971" s="53"/>
      <c r="P17971" s="53"/>
      <c r="Q17971" s="53"/>
      <c r="S17971" s="10"/>
    </row>
    <row r="17972" spans="14:19" x14ac:dyDescent="0.25">
      <c r="N17972" s="53"/>
      <c r="O17972" s="53"/>
      <c r="P17972" s="53"/>
      <c r="Q17972" s="53"/>
      <c r="S17972" s="10"/>
    </row>
    <row r="17973" spans="14:19" x14ac:dyDescent="0.25">
      <c r="N17973" s="53"/>
      <c r="O17973" s="53"/>
      <c r="P17973" s="53"/>
      <c r="Q17973" s="53"/>
      <c r="S17973" s="10"/>
    </row>
    <row r="17974" spans="14:19" x14ac:dyDescent="0.25">
      <c r="N17974" s="53"/>
      <c r="O17974" s="53"/>
      <c r="P17974" s="53"/>
      <c r="Q17974" s="53"/>
      <c r="S17974" s="10"/>
    </row>
    <row r="17975" spans="14:19" x14ac:dyDescent="0.25">
      <c r="N17975" s="53"/>
      <c r="O17975" s="53"/>
      <c r="P17975" s="53"/>
      <c r="Q17975" s="53"/>
      <c r="S17975" s="10"/>
    </row>
    <row r="17976" spans="14:19" x14ac:dyDescent="0.25">
      <c r="N17976" s="53"/>
      <c r="O17976" s="53"/>
      <c r="P17976" s="53"/>
      <c r="Q17976" s="53"/>
      <c r="S17976" s="10"/>
    </row>
    <row r="17977" spans="14:19" x14ac:dyDescent="0.25">
      <c r="N17977" s="53"/>
      <c r="O17977" s="53"/>
      <c r="P17977" s="53"/>
      <c r="Q17977" s="53"/>
      <c r="S17977" s="10"/>
    </row>
    <row r="17978" spans="14:19" x14ac:dyDescent="0.25">
      <c r="N17978" s="53"/>
      <c r="O17978" s="53"/>
      <c r="P17978" s="53"/>
      <c r="Q17978" s="53"/>
      <c r="S17978" s="10"/>
    </row>
    <row r="17979" spans="14:19" x14ac:dyDescent="0.25">
      <c r="N17979" s="53"/>
      <c r="O17979" s="53"/>
      <c r="P17979" s="53"/>
      <c r="Q17979" s="53"/>
      <c r="S17979" s="10"/>
    </row>
    <row r="17980" spans="14:19" x14ac:dyDescent="0.25">
      <c r="N17980" s="53"/>
      <c r="O17980" s="53"/>
      <c r="P17980" s="53"/>
      <c r="Q17980" s="53"/>
      <c r="S17980" s="10"/>
    </row>
    <row r="17981" spans="14:19" x14ac:dyDescent="0.25">
      <c r="N17981" s="53"/>
      <c r="O17981" s="53"/>
      <c r="P17981" s="53"/>
      <c r="Q17981" s="53"/>
      <c r="S17981" s="10"/>
    </row>
    <row r="17982" spans="14:19" x14ac:dyDescent="0.25">
      <c r="N17982" s="53"/>
      <c r="O17982" s="53"/>
      <c r="P17982" s="53"/>
      <c r="Q17982" s="53"/>
      <c r="S17982" s="10"/>
    </row>
    <row r="17983" spans="14:19" x14ac:dyDescent="0.25">
      <c r="N17983" s="53"/>
      <c r="O17983" s="53"/>
      <c r="P17983" s="53"/>
      <c r="Q17983" s="53"/>
      <c r="S17983" s="10"/>
    </row>
    <row r="17984" spans="14:19" x14ac:dyDescent="0.25">
      <c r="N17984" s="53"/>
      <c r="O17984" s="53"/>
      <c r="P17984" s="53"/>
      <c r="Q17984" s="53"/>
      <c r="S17984" s="10"/>
    </row>
    <row r="17985" spans="14:19" x14ac:dyDescent="0.25">
      <c r="N17985" s="53"/>
      <c r="O17985" s="53"/>
      <c r="P17985" s="53"/>
      <c r="Q17985" s="53"/>
      <c r="S17985" s="10"/>
    </row>
    <row r="17986" spans="14:19" x14ac:dyDescent="0.25">
      <c r="N17986" s="53"/>
      <c r="O17986" s="53"/>
      <c r="P17986" s="53"/>
      <c r="Q17986" s="53"/>
      <c r="S17986" s="10"/>
    </row>
    <row r="17987" spans="14:19" x14ac:dyDescent="0.25">
      <c r="N17987" s="53"/>
      <c r="O17987" s="53"/>
      <c r="P17987" s="53"/>
      <c r="Q17987" s="53"/>
      <c r="S17987" s="10"/>
    </row>
    <row r="17988" spans="14:19" x14ac:dyDescent="0.25">
      <c r="N17988" s="53"/>
      <c r="O17988" s="53"/>
      <c r="P17988" s="53"/>
      <c r="Q17988" s="53"/>
      <c r="S17988" s="10"/>
    </row>
    <row r="17989" spans="14:19" x14ac:dyDescent="0.25">
      <c r="N17989" s="53"/>
      <c r="O17989" s="53"/>
      <c r="P17989" s="53"/>
      <c r="Q17989" s="53"/>
      <c r="S17989" s="10"/>
    </row>
    <row r="17990" spans="14:19" x14ac:dyDescent="0.25">
      <c r="N17990" s="53"/>
      <c r="O17990" s="53"/>
      <c r="P17990" s="53"/>
      <c r="Q17990" s="53"/>
      <c r="S17990" s="10"/>
    </row>
    <row r="17991" spans="14:19" x14ac:dyDescent="0.25">
      <c r="N17991" s="53"/>
      <c r="O17991" s="53"/>
      <c r="P17991" s="53"/>
      <c r="Q17991" s="53"/>
      <c r="S17991" s="10"/>
    </row>
    <row r="17992" spans="14:19" x14ac:dyDescent="0.25">
      <c r="N17992" s="53"/>
      <c r="O17992" s="53"/>
      <c r="P17992" s="53"/>
      <c r="Q17992" s="53"/>
      <c r="S17992" s="10"/>
    </row>
    <row r="17993" spans="14:19" x14ac:dyDescent="0.25">
      <c r="N17993" s="53"/>
      <c r="O17993" s="53"/>
      <c r="P17993" s="53"/>
      <c r="Q17993" s="53"/>
      <c r="S17993" s="10"/>
    </row>
    <row r="17994" spans="14:19" x14ac:dyDescent="0.25">
      <c r="N17994" s="53"/>
      <c r="O17994" s="53"/>
      <c r="P17994" s="53"/>
      <c r="Q17994" s="53"/>
      <c r="S17994" s="10"/>
    </row>
    <row r="17995" spans="14:19" x14ac:dyDescent="0.25">
      <c r="N17995" s="53"/>
      <c r="O17995" s="53"/>
      <c r="P17995" s="53"/>
      <c r="Q17995" s="53"/>
      <c r="S17995" s="10"/>
    </row>
    <row r="17996" spans="14:19" x14ac:dyDescent="0.25">
      <c r="N17996" s="53"/>
      <c r="O17996" s="53"/>
      <c r="P17996" s="53"/>
      <c r="Q17996" s="53"/>
      <c r="S17996" s="10"/>
    </row>
    <row r="17997" spans="14:19" x14ac:dyDescent="0.25">
      <c r="N17997" s="53"/>
      <c r="O17997" s="53"/>
      <c r="P17997" s="53"/>
      <c r="Q17997" s="53"/>
      <c r="S17997" s="10"/>
    </row>
    <row r="17998" spans="14:19" x14ac:dyDescent="0.25">
      <c r="N17998" s="53"/>
      <c r="O17998" s="53"/>
      <c r="P17998" s="53"/>
      <c r="Q17998" s="53"/>
      <c r="S17998" s="10"/>
    </row>
    <row r="17999" spans="14:19" x14ac:dyDescent="0.25">
      <c r="N17999" s="53"/>
      <c r="O17999" s="53"/>
      <c r="P17999" s="53"/>
      <c r="Q17999" s="53"/>
      <c r="S17999" s="10"/>
    </row>
    <row r="18000" spans="14:19" x14ac:dyDescent="0.25">
      <c r="N18000" s="53"/>
      <c r="O18000" s="53"/>
      <c r="P18000" s="53"/>
      <c r="Q18000" s="53"/>
      <c r="S18000" s="10"/>
    </row>
    <row r="18001" spans="14:19" x14ac:dyDescent="0.25">
      <c r="N18001" s="53"/>
      <c r="O18001" s="53"/>
      <c r="P18001" s="53"/>
      <c r="Q18001" s="53"/>
      <c r="S18001" s="10"/>
    </row>
    <row r="18002" spans="14:19" x14ac:dyDescent="0.25">
      <c r="N18002" s="53"/>
      <c r="O18002" s="53"/>
      <c r="P18002" s="53"/>
      <c r="Q18002" s="53"/>
      <c r="S18002" s="10"/>
    </row>
    <row r="18003" spans="14:19" x14ac:dyDescent="0.25">
      <c r="N18003" s="53"/>
      <c r="O18003" s="53"/>
      <c r="P18003" s="53"/>
      <c r="Q18003" s="53"/>
      <c r="S18003" s="10"/>
    </row>
    <row r="18004" spans="14:19" x14ac:dyDescent="0.25">
      <c r="N18004" s="53"/>
      <c r="O18004" s="53"/>
      <c r="P18004" s="53"/>
      <c r="Q18004" s="53"/>
      <c r="S18004" s="10"/>
    </row>
    <row r="18005" spans="14:19" x14ac:dyDescent="0.25">
      <c r="N18005" s="53"/>
      <c r="O18005" s="53"/>
      <c r="P18005" s="53"/>
      <c r="Q18005" s="53"/>
      <c r="S18005" s="10"/>
    </row>
    <row r="18006" spans="14:19" x14ac:dyDescent="0.25">
      <c r="N18006" s="53"/>
      <c r="O18006" s="53"/>
      <c r="P18006" s="53"/>
      <c r="Q18006" s="53"/>
      <c r="S18006" s="10"/>
    </row>
    <row r="18007" spans="14:19" x14ac:dyDescent="0.25">
      <c r="N18007" s="53"/>
      <c r="O18007" s="53"/>
      <c r="P18007" s="53"/>
      <c r="Q18007" s="53"/>
      <c r="S18007" s="10"/>
    </row>
    <row r="18008" spans="14:19" x14ac:dyDescent="0.25">
      <c r="N18008" s="53"/>
      <c r="O18008" s="53"/>
      <c r="P18008" s="53"/>
      <c r="Q18008" s="53"/>
      <c r="S18008" s="10"/>
    </row>
    <row r="18009" spans="14:19" x14ac:dyDescent="0.25">
      <c r="N18009" s="53"/>
      <c r="O18009" s="53"/>
      <c r="P18009" s="53"/>
      <c r="Q18009" s="53"/>
      <c r="S18009" s="10"/>
    </row>
    <row r="18010" spans="14:19" x14ac:dyDescent="0.25">
      <c r="N18010" s="53"/>
      <c r="O18010" s="53"/>
      <c r="P18010" s="53"/>
      <c r="Q18010" s="53"/>
      <c r="S18010" s="10"/>
    </row>
    <row r="18011" spans="14:19" x14ac:dyDescent="0.25">
      <c r="N18011" s="53"/>
      <c r="O18011" s="53"/>
      <c r="P18011" s="53"/>
      <c r="Q18011" s="53"/>
      <c r="S18011" s="10"/>
    </row>
    <row r="18012" spans="14:19" x14ac:dyDescent="0.25">
      <c r="N18012" s="53"/>
      <c r="O18012" s="53"/>
      <c r="P18012" s="53"/>
      <c r="Q18012" s="53"/>
      <c r="S18012" s="10"/>
    </row>
    <row r="18013" spans="14:19" x14ac:dyDescent="0.25">
      <c r="N18013" s="53"/>
      <c r="O18013" s="53"/>
      <c r="P18013" s="53"/>
      <c r="Q18013" s="53"/>
      <c r="S18013" s="10"/>
    </row>
    <row r="18014" spans="14:19" x14ac:dyDescent="0.25">
      <c r="N18014" s="53"/>
      <c r="O18014" s="53"/>
      <c r="P18014" s="53"/>
      <c r="Q18014" s="53"/>
      <c r="S18014" s="10"/>
    </row>
    <row r="18015" spans="14:19" x14ac:dyDescent="0.25">
      <c r="N18015" s="53"/>
      <c r="O18015" s="53"/>
      <c r="P18015" s="53"/>
      <c r="Q18015" s="53"/>
      <c r="S18015" s="10"/>
    </row>
    <row r="18016" spans="14:19" x14ac:dyDescent="0.25">
      <c r="N18016" s="53"/>
      <c r="O18016" s="53"/>
      <c r="P18016" s="53"/>
      <c r="Q18016" s="53"/>
      <c r="S18016" s="10"/>
    </row>
    <row r="18017" spans="14:19" x14ac:dyDescent="0.25">
      <c r="N18017" s="53"/>
      <c r="O18017" s="53"/>
      <c r="P18017" s="53"/>
      <c r="Q18017" s="53"/>
      <c r="S18017" s="10"/>
    </row>
    <row r="18018" spans="14:19" x14ac:dyDescent="0.25">
      <c r="N18018" s="53"/>
      <c r="O18018" s="53"/>
      <c r="P18018" s="53"/>
      <c r="Q18018" s="53"/>
      <c r="S18018" s="10"/>
    </row>
    <row r="18019" spans="14:19" x14ac:dyDescent="0.25">
      <c r="N18019" s="53"/>
      <c r="O18019" s="53"/>
      <c r="P18019" s="53"/>
      <c r="Q18019" s="53"/>
      <c r="S18019" s="10"/>
    </row>
    <row r="18020" spans="14:19" x14ac:dyDescent="0.25">
      <c r="N18020" s="53"/>
      <c r="O18020" s="53"/>
      <c r="P18020" s="53"/>
      <c r="Q18020" s="53"/>
      <c r="S18020" s="10"/>
    </row>
    <row r="18021" spans="14:19" x14ac:dyDescent="0.25">
      <c r="N18021" s="53"/>
      <c r="O18021" s="53"/>
      <c r="P18021" s="53"/>
      <c r="Q18021" s="53"/>
      <c r="S18021" s="10"/>
    </row>
    <row r="18022" spans="14:19" x14ac:dyDescent="0.25">
      <c r="N18022" s="53"/>
      <c r="O18022" s="53"/>
      <c r="P18022" s="53"/>
      <c r="Q18022" s="53"/>
      <c r="S18022" s="10"/>
    </row>
    <row r="18023" spans="14:19" x14ac:dyDescent="0.25">
      <c r="N18023" s="53"/>
      <c r="O18023" s="53"/>
      <c r="P18023" s="53"/>
      <c r="Q18023" s="53"/>
      <c r="S18023" s="10"/>
    </row>
    <row r="18024" spans="14:19" x14ac:dyDescent="0.25">
      <c r="N18024" s="53"/>
      <c r="O18024" s="53"/>
      <c r="P18024" s="53"/>
      <c r="Q18024" s="53"/>
      <c r="S18024" s="10"/>
    </row>
    <row r="18025" spans="14:19" x14ac:dyDescent="0.25">
      <c r="N18025" s="53"/>
      <c r="O18025" s="53"/>
      <c r="P18025" s="53"/>
      <c r="Q18025" s="53"/>
      <c r="S18025" s="10"/>
    </row>
    <row r="18026" spans="14:19" x14ac:dyDescent="0.25">
      <c r="N18026" s="53"/>
      <c r="O18026" s="53"/>
      <c r="P18026" s="53"/>
      <c r="Q18026" s="53"/>
      <c r="S18026" s="10"/>
    </row>
    <row r="18027" spans="14:19" x14ac:dyDescent="0.25">
      <c r="N18027" s="53"/>
      <c r="O18027" s="53"/>
      <c r="P18027" s="53"/>
      <c r="Q18027" s="53"/>
      <c r="S18027" s="10"/>
    </row>
    <row r="18028" spans="14:19" x14ac:dyDescent="0.25">
      <c r="N18028" s="53"/>
      <c r="O18028" s="53"/>
      <c r="P18028" s="53"/>
      <c r="Q18028" s="53"/>
      <c r="S18028" s="10"/>
    </row>
    <row r="18029" spans="14:19" x14ac:dyDescent="0.25">
      <c r="N18029" s="53"/>
      <c r="O18029" s="53"/>
      <c r="P18029" s="53"/>
      <c r="Q18029" s="53"/>
      <c r="S18029" s="10"/>
    </row>
    <row r="18030" spans="14:19" x14ac:dyDescent="0.25">
      <c r="N18030" s="53"/>
      <c r="O18030" s="53"/>
      <c r="P18030" s="53"/>
      <c r="Q18030" s="53"/>
      <c r="S18030" s="10"/>
    </row>
    <row r="18031" spans="14:19" x14ac:dyDescent="0.25">
      <c r="N18031" s="53"/>
      <c r="O18031" s="53"/>
      <c r="P18031" s="53"/>
      <c r="Q18031" s="53"/>
      <c r="S18031" s="10"/>
    </row>
    <row r="18032" spans="14:19" x14ac:dyDescent="0.25">
      <c r="N18032" s="53"/>
      <c r="O18032" s="53"/>
      <c r="P18032" s="53"/>
      <c r="Q18032" s="53"/>
      <c r="S18032" s="10"/>
    </row>
    <row r="18033" spans="14:19" x14ac:dyDescent="0.25">
      <c r="N18033" s="53"/>
      <c r="O18033" s="53"/>
      <c r="P18033" s="53"/>
      <c r="Q18033" s="53"/>
      <c r="S18033" s="10"/>
    </row>
    <row r="18034" spans="14:19" x14ac:dyDescent="0.25">
      <c r="N18034" s="53"/>
      <c r="O18034" s="53"/>
      <c r="P18034" s="53"/>
      <c r="Q18034" s="53"/>
      <c r="S18034" s="10"/>
    </row>
    <row r="18035" spans="14:19" x14ac:dyDescent="0.25">
      <c r="N18035" s="53"/>
      <c r="O18035" s="53"/>
      <c r="P18035" s="53"/>
      <c r="Q18035" s="53"/>
      <c r="S18035" s="10"/>
    </row>
    <row r="18036" spans="14:19" x14ac:dyDescent="0.25">
      <c r="N18036" s="53"/>
      <c r="O18036" s="53"/>
      <c r="P18036" s="53"/>
      <c r="Q18036" s="53"/>
      <c r="S18036" s="10"/>
    </row>
    <row r="18037" spans="14:19" x14ac:dyDescent="0.25">
      <c r="N18037" s="53"/>
      <c r="O18037" s="53"/>
      <c r="P18037" s="53"/>
      <c r="Q18037" s="53"/>
      <c r="S18037" s="10"/>
    </row>
    <row r="18038" spans="14:19" x14ac:dyDescent="0.25">
      <c r="N18038" s="53"/>
      <c r="O18038" s="53"/>
      <c r="P18038" s="53"/>
      <c r="Q18038" s="53"/>
      <c r="S18038" s="10"/>
    </row>
    <row r="18039" spans="14:19" x14ac:dyDescent="0.25">
      <c r="N18039" s="53"/>
      <c r="O18039" s="53"/>
      <c r="P18039" s="53"/>
      <c r="Q18039" s="53"/>
      <c r="S18039" s="10"/>
    </row>
    <row r="18040" spans="14:19" x14ac:dyDescent="0.25">
      <c r="N18040" s="53"/>
      <c r="O18040" s="53"/>
      <c r="P18040" s="53"/>
      <c r="Q18040" s="53"/>
      <c r="S18040" s="10"/>
    </row>
    <row r="18041" spans="14:19" x14ac:dyDescent="0.25">
      <c r="N18041" s="53"/>
      <c r="O18041" s="53"/>
      <c r="P18041" s="53"/>
      <c r="Q18041" s="53"/>
      <c r="S18041" s="10"/>
    </row>
    <row r="18042" spans="14:19" x14ac:dyDescent="0.25">
      <c r="N18042" s="53"/>
      <c r="O18042" s="53"/>
      <c r="P18042" s="53"/>
      <c r="Q18042" s="53"/>
      <c r="S18042" s="10"/>
    </row>
    <row r="18043" spans="14:19" x14ac:dyDescent="0.25">
      <c r="N18043" s="53"/>
      <c r="O18043" s="53"/>
      <c r="P18043" s="53"/>
      <c r="Q18043" s="53"/>
      <c r="S18043" s="10"/>
    </row>
    <row r="18044" spans="14:19" x14ac:dyDescent="0.25">
      <c r="N18044" s="53"/>
      <c r="O18044" s="53"/>
      <c r="P18044" s="53"/>
      <c r="Q18044" s="53"/>
      <c r="S18044" s="10"/>
    </row>
    <row r="18045" spans="14:19" x14ac:dyDescent="0.25">
      <c r="N18045" s="53"/>
      <c r="O18045" s="53"/>
      <c r="P18045" s="53"/>
      <c r="Q18045" s="53"/>
      <c r="S18045" s="10"/>
    </row>
    <row r="18046" spans="14:19" x14ac:dyDescent="0.25">
      <c r="N18046" s="53"/>
      <c r="O18046" s="53"/>
      <c r="P18046" s="53"/>
      <c r="Q18046" s="53"/>
      <c r="S18046" s="10"/>
    </row>
    <row r="18047" spans="14:19" x14ac:dyDescent="0.25">
      <c r="N18047" s="53"/>
      <c r="O18047" s="53"/>
      <c r="P18047" s="53"/>
      <c r="Q18047" s="53"/>
      <c r="S18047" s="10"/>
    </row>
    <row r="18048" spans="14:19" x14ac:dyDescent="0.25">
      <c r="N18048" s="53"/>
      <c r="O18048" s="53"/>
      <c r="P18048" s="53"/>
      <c r="Q18048" s="53"/>
      <c r="S18048" s="10"/>
    </row>
    <row r="18049" spans="14:19" x14ac:dyDescent="0.25">
      <c r="N18049" s="53"/>
      <c r="O18049" s="53"/>
      <c r="P18049" s="53"/>
      <c r="Q18049" s="53"/>
      <c r="S18049" s="10"/>
    </row>
    <row r="18050" spans="14:19" x14ac:dyDescent="0.25">
      <c r="N18050" s="53"/>
      <c r="O18050" s="53"/>
      <c r="P18050" s="53"/>
      <c r="Q18050" s="53"/>
      <c r="S18050" s="10"/>
    </row>
    <row r="18051" spans="14:19" x14ac:dyDescent="0.25">
      <c r="N18051" s="53"/>
      <c r="O18051" s="53"/>
      <c r="P18051" s="53"/>
      <c r="Q18051" s="53"/>
      <c r="S18051" s="10"/>
    </row>
    <row r="18052" spans="14:19" x14ac:dyDescent="0.25">
      <c r="N18052" s="53"/>
      <c r="O18052" s="53"/>
      <c r="P18052" s="53"/>
      <c r="Q18052" s="53"/>
      <c r="S18052" s="10"/>
    </row>
    <row r="18053" spans="14:19" x14ac:dyDescent="0.25">
      <c r="N18053" s="53"/>
      <c r="O18053" s="53"/>
      <c r="P18053" s="53"/>
      <c r="Q18053" s="53"/>
      <c r="S18053" s="10"/>
    </row>
    <row r="18054" spans="14:19" x14ac:dyDescent="0.25">
      <c r="N18054" s="53"/>
      <c r="O18054" s="53"/>
      <c r="P18054" s="53"/>
      <c r="Q18054" s="53"/>
      <c r="S18054" s="10"/>
    </row>
    <row r="18055" spans="14:19" x14ac:dyDescent="0.25">
      <c r="N18055" s="53"/>
      <c r="O18055" s="53"/>
      <c r="P18055" s="53"/>
      <c r="Q18055" s="53"/>
      <c r="S18055" s="10"/>
    </row>
    <row r="18056" spans="14:19" x14ac:dyDescent="0.25">
      <c r="N18056" s="53"/>
      <c r="O18056" s="53"/>
      <c r="P18056" s="53"/>
      <c r="Q18056" s="53"/>
      <c r="S18056" s="10"/>
    </row>
    <row r="18057" spans="14:19" x14ac:dyDescent="0.25">
      <c r="N18057" s="53"/>
      <c r="O18057" s="53"/>
      <c r="P18057" s="53"/>
      <c r="Q18057" s="53"/>
      <c r="S18057" s="10"/>
    </row>
    <row r="18058" spans="14:19" x14ac:dyDescent="0.25">
      <c r="N18058" s="53"/>
      <c r="O18058" s="53"/>
      <c r="P18058" s="53"/>
      <c r="Q18058" s="53"/>
      <c r="S18058" s="10"/>
    </row>
    <row r="18059" spans="14:19" x14ac:dyDescent="0.25">
      <c r="N18059" s="53"/>
      <c r="O18059" s="53"/>
      <c r="P18059" s="53"/>
      <c r="Q18059" s="53"/>
      <c r="S18059" s="10"/>
    </row>
    <row r="18060" spans="14:19" x14ac:dyDescent="0.25">
      <c r="N18060" s="53"/>
      <c r="O18060" s="53"/>
      <c r="P18060" s="53"/>
      <c r="Q18060" s="53"/>
      <c r="S18060" s="10"/>
    </row>
    <row r="18061" spans="14:19" x14ac:dyDescent="0.25">
      <c r="N18061" s="53"/>
      <c r="O18061" s="53"/>
      <c r="P18061" s="53"/>
      <c r="Q18061" s="53"/>
      <c r="S18061" s="10"/>
    </row>
    <row r="18062" spans="14:19" x14ac:dyDescent="0.25">
      <c r="N18062" s="53"/>
      <c r="O18062" s="53"/>
      <c r="P18062" s="53"/>
      <c r="Q18062" s="53"/>
      <c r="S18062" s="10"/>
    </row>
    <row r="18063" spans="14:19" x14ac:dyDescent="0.25">
      <c r="N18063" s="53"/>
      <c r="O18063" s="53"/>
      <c r="P18063" s="53"/>
      <c r="Q18063" s="53"/>
      <c r="S18063" s="10"/>
    </row>
    <row r="18064" spans="14:19" x14ac:dyDescent="0.25">
      <c r="N18064" s="53"/>
      <c r="O18064" s="53"/>
      <c r="P18064" s="53"/>
      <c r="Q18064" s="53"/>
      <c r="S18064" s="10"/>
    </row>
    <row r="18065" spans="14:19" x14ac:dyDescent="0.25">
      <c r="N18065" s="53"/>
      <c r="O18065" s="53"/>
      <c r="P18065" s="53"/>
      <c r="Q18065" s="53"/>
      <c r="S18065" s="10"/>
    </row>
    <row r="18066" spans="14:19" x14ac:dyDescent="0.25">
      <c r="N18066" s="53"/>
      <c r="O18066" s="53"/>
      <c r="P18066" s="53"/>
      <c r="Q18066" s="53"/>
      <c r="S18066" s="10"/>
    </row>
    <row r="18067" spans="14:19" x14ac:dyDescent="0.25">
      <c r="N18067" s="53"/>
      <c r="O18067" s="53"/>
      <c r="P18067" s="53"/>
      <c r="Q18067" s="53"/>
      <c r="S18067" s="10"/>
    </row>
    <row r="18068" spans="14:19" x14ac:dyDescent="0.25">
      <c r="N18068" s="53"/>
      <c r="O18068" s="53"/>
      <c r="P18068" s="53"/>
      <c r="Q18068" s="53"/>
      <c r="S18068" s="10"/>
    </row>
    <row r="18069" spans="14:19" x14ac:dyDescent="0.25">
      <c r="N18069" s="53"/>
      <c r="O18069" s="53"/>
      <c r="P18069" s="53"/>
      <c r="Q18069" s="53"/>
      <c r="S18069" s="10"/>
    </row>
    <row r="18070" spans="14:19" x14ac:dyDescent="0.25">
      <c r="N18070" s="53"/>
      <c r="O18070" s="53"/>
      <c r="P18070" s="53"/>
      <c r="Q18070" s="53"/>
      <c r="S18070" s="10"/>
    </row>
    <row r="18071" spans="14:19" x14ac:dyDescent="0.25">
      <c r="N18071" s="53"/>
      <c r="O18071" s="53"/>
      <c r="P18071" s="53"/>
      <c r="Q18071" s="53"/>
      <c r="S18071" s="10"/>
    </row>
    <row r="18072" spans="14:19" x14ac:dyDescent="0.25">
      <c r="N18072" s="53"/>
      <c r="O18072" s="53"/>
      <c r="P18072" s="53"/>
      <c r="Q18072" s="53"/>
      <c r="S18072" s="10"/>
    </row>
    <row r="18073" spans="14:19" x14ac:dyDescent="0.25">
      <c r="N18073" s="53"/>
      <c r="O18073" s="53"/>
      <c r="P18073" s="53"/>
      <c r="Q18073" s="53"/>
      <c r="S18073" s="10"/>
    </row>
    <row r="18074" spans="14:19" x14ac:dyDescent="0.25">
      <c r="N18074" s="53"/>
      <c r="O18074" s="53"/>
      <c r="P18074" s="53"/>
      <c r="Q18074" s="53"/>
      <c r="S18074" s="10"/>
    </row>
    <row r="18075" spans="14:19" x14ac:dyDescent="0.25">
      <c r="N18075" s="53"/>
      <c r="O18075" s="53"/>
      <c r="P18075" s="53"/>
      <c r="Q18075" s="53"/>
      <c r="S18075" s="10"/>
    </row>
    <row r="18076" spans="14:19" x14ac:dyDescent="0.25">
      <c r="N18076" s="53"/>
      <c r="O18076" s="53"/>
      <c r="P18076" s="53"/>
      <c r="Q18076" s="53"/>
      <c r="S18076" s="10"/>
    </row>
    <row r="18077" spans="14:19" x14ac:dyDescent="0.25">
      <c r="N18077" s="53"/>
      <c r="O18077" s="53"/>
      <c r="P18077" s="53"/>
      <c r="Q18077" s="53"/>
      <c r="S18077" s="10"/>
    </row>
    <row r="18078" spans="14:19" x14ac:dyDescent="0.25">
      <c r="N18078" s="53"/>
      <c r="O18078" s="53"/>
      <c r="P18078" s="53"/>
      <c r="Q18078" s="53"/>
      <c r="S18078" s="10"/>
    </row>
    <row r="18079" spans="14:19" x14ac:dyDescent="0.25">
      <c r="N18079" s="53"/>
      <c r="O18079" s="53"/>
      <c r="P18079" s="53"/>
      <c r="Q18079" s="53"/>
      <c r="S18079" s="10"/>
    </row>
    <row r="18080" spans="14:19" x14ac:dyDescent="0.25">
      <c r="N18080" s="53"/>
      <c r="O18080" s="53"/>
      <c r="P18080" s="53"/>
      <c r="Q18080" s="53"/>
      <c r="S18080" s="10"/>
    </row>
    <row r="18081" spans="14:19" x14ac:dyDescent="0.25">
      <c r="N18081" s="53"/>
      <c r="O18081" s="53"/>
      <c r="P18081" s="53"/>
      <c r="Q18081" s="53"/>
      <c r="S18081" s="10"/>
    </row>
    <row r="18082" spans="14:19" x14ac:dyDescent="0.25">
      <c r="N18082" s="53"/>
      <c r="O18082" s="53"/>
      <c r="P18082" s="53"/>
      <c r="Q18082" s="53"/>
      <c r="S18082" s="10"/>
    </row>
    <row r="18083" spans="14:19" x14ac:dyDescent="0.25">
      <c r="N18083" s="53"/>
      <c r="O18083" s="53"/>
      <c r="P18083" s="53"/>
      <c r="Q18083" s="53"/>
      <c r="S18083" s="10"/>
    </row>
    <row r="18084" spans="14:19" x14ac:dyDescent="0.25">
      <c r="N18084" s="53"/>
      <c r="O18084" s="53"/>
      <c r="P18084" s="53"/>
      <c r="Q18084" s="53"/>
      <c r="S18084" s="10"/>
    </row>
    <row r="18085" spans="14:19" x14ac:dyDescent="0.25">
      <c r="N18085" s="53"/>
      <c r="O18085" s="53"/>
      <c r="P18085" s="53"/>
      <c r="Q18085" s="53"/>
      <c r="S18085" s="10"/>
    </row>
    <row r="18086" spans="14:19" x14ac:dyDescent="0.25">
      <c r="N18086" s="53"/>
      <c r="O18086" s="53"/>
      <c r="P18086" s="53"/>
      <c r="Q18086" s="53"/>
      <c r="S18086" s="10"/>
    </row>
    <row r="18087" spans="14:19" x14ac:dyDescent="0.25">
      <c r="N18087" s="53"/>
      <c r="O18087" s="53"/>
      <c r="P18087" s="53"/>
      <c r="Q18087" s="53"/>
      <c r="S18087" s="10"/>
    </row>
    <row r="18088" spans="14:19" x14ac:dyDescent="0.25">
      <c r="N18088" s="53"/>
      <c r="O18088" s="53"/>
      <c r="P18088" s="53"/>
      <c r="Q18088" s="53"/>
      <c r="S18088" s="10"/>
    </row>
    <row r="18089" spans="14:19" x14ac:dyDescent="0.25">
      <c r="N18089" s="53"/>
      <c r="O18089" s="53"/>
      <c r="P18089" s="53"/>
      <c r="Q18089" s="53"/>
      <c r="S18089" s="10"/>
    </row>
    <row r="18090" spans="14:19" x14ac:dyDescent="0.25">
      <c r="N18090" s="53"/>
      <c r="O18090" s="53"/>
      <c r="P18090" s="53"/>
      <c r="Q18090" s="53"/>
      <c r="S18090" s="10"/>
    </row>
    <row r="18091" spans="14:19" x14ac:dyDescent="0.25">
      <c r="N18091" s="53"/>
      <c r="O18091" s="53"/>
      <c r="P18091" s="53"/>
      <c r="Q18091" s="53"/>
      <c r="S18091" s="10"/>
    </row>
    <row r="18092" spans="14:19" x14ac:dyDescent="0.25">
      <c r="N18092" s="53"/>
      <c r="O18092" s="53"/>
      <c r="P18092" s="53"/>
      <c r="Q18092" s="53"/>
      <c r="S18092" s="10"/>
    </row>
    <row r="18093" spans="14:19" x14ac:dyDescent="0.25">
      <c r="N18093" s="53"/>
      <c r="O18093" s="53"/>
      <c r="P18093" s="53"/>
      <c r="Q18093" s="53"/>
      <c r="S18093" s="10"/>
    </row>
    <row r="18094" spans="14:19" x14ac:dyDescent="0.25">
      <c r="N18094" s="53"/>
      <c r="O18094" s="53"/>
      <c r="P18094" s="53"/>
      <c r="Q18094" s="53"/>
      <c r="S18094" s="10"/>
    </row>
    <row r="18095" spans="14:19" x14ac:dyDescent="0.25">
      <c r="N18095" s="53"/>
      <c r="O18095" s="53"/>
      <c r="P18095" s="53"/>
      <c r="Q18095" s="53"/>
      <c r="S18095" s="10"/>
    </row>
    <row r="18096" spans="14:19" x14ac:dyDescent="0.25">
      <c r="N18096" s="53"/>
      <c r="O18096" s="53"/>
      <c r="P18096" s="53"/>
      <c r="Q18096" s="53"/>
      <c r="S18096" s="10"/>
    </row>
    <row r="18097" spans="14:19" x14ac:dyDescent="0.25">
      <c r="N18097" s="53"/>
      <c r="O18097" s="53"/>
      <c r="P18097" s="53"/>
      <c r="Q18097" s="53"/>
      <c r="S18097" s="10"/>
    </row>
    <row r="18098" spans="14:19" x14ac:dyDescent="0.25">
      <c r="N18098" s="53"/>
      <c r="O18098" s="53"/>
      <c r="P18098" s="53"/>
      <c r="Q18098" s="53"/>
      <c r="S18098" s="10"/>
    </row>
    <row r="18099" spans="14:19" x14ac:dyDescent="0.25">
      <c r="N18099" s="53"/>
      <c r="O18099" s="53"/>
      <c r="P18099" s="53"/>
      <c r="Q18099" s="53"/>
      <c r="S18099" s="10"/>
    </row>
    <row r="18100" spans="14:19" x14ac:dyDescent="0.25">
      <c r="N18100" s="53"/>
      <c r="O18100" s="53"/>
      <c r="P18100" s="53"/>
      <c r="Q18100" s="53"/>
      <c r="S18100" s="10"/>
    </row>
    <row r="18101" spans="14:19" x14ac:dyDescent="0.25">
      <c r="N18101" s="53"/>
      <c r="O18101" s="53"/>
      <c r="P18101" s="53"/>
      <c r="Q18101" s="53"/>
      <c r="S18101" s="10"/>
    </row>
    <row r="18102" spans="14:19" x14ac:dyDescent="0.25">
      <c r="N18102" s="53"/>
      <c r="O18102" s="53"/>
      <c r="P18102" s="53"/>
      <c r="Q18102" s="53"/>
      <c r="S18102" s="10"/>
    </row>
    <row r="18103" spans="14:19" x14ac:dyDescent="0.25">
      <c r="N18103" s="53"/>
      <c r="O18103" s="53"/>
      <c r="P18103" s="53"/>
      <c r="Q18103" s="53"/>
      <c r="S18103" s="10"/>
    </row>
    <row r="18104" spans="14:19" x14ac:dyDescent="0.25">
      <c r="N18104" s="53"/>
      <c r="O18104" s="53"/>
      <c r="P18104" s="53"/>
      <c r="Q18104" s="53"/>
      <c r="S18104" s="10"/>
    </row>
    <row r="18105" spans="14:19" x14ac:dyDescent="0.25">
      <c r="N18105" s="53"/>
      <c r="O18105" s="53"/>
      <c r="P18105" s="53"/>
      <c r="Q18105" s="53"/>
      <c r="S18105" s="10"/>
    </row>
    <row r="18106" spans="14:19" x14ac:dyDescent="0.25">
      <c r="N18106" s="53"/>
      <c r="O18106" s="53"/>
      <c r="P18106" s="53"/>
      <c r="Q18106" s="53"/>
      <c r="S18106" s="10"/>
    </row>
    <row r="18107" spans="14:19" x14ac:dyDescent="0.25">
      <c r="N18107" s="53"/>
      <c r="O18107" s="53"/>
      <c r="P18107" s="53"/>
      <c r="Q18107" s="53"/>
      <c r="S18107" s="10"/>
    </row>
    <row r="18108" spans="14:19" x14ac:dyDescent="0.25">
      <c r="N18108" s="53"/>
      <c r="O18108" s="53"/>
      <c r="P18108" s="53"/>
      <c r="Q18108" s="53"/>
      <c r="S18108" s="10"/>
    </row>
    <row r="18109" spans="14:19" x14ac:dyDescent="0.25">
      <c r="N18109" s="53"/>
      <c r="O18109" s="53"/>
      <c r="P18109" s="53"/>
      <c r="Q18109" s="53"/>
      <c r="S18109" s="10"/>
    </row>
    <row r="18110" spans="14:19" x14ac:dyDescent="0.25">
      <c r="N18110" s="53"/>
      <c r="O18110" s="53"/>
      <c r="P18110" s="53"/>
      <c r="Q18110" s="53"/>
      <c r="S18110" s="10"/>
    </row>
    <row r="18111" spans="14:19" x14ac:dyDescent="0.25">
      <c r="N18111" s="53"/>
      <c r="O18111" s="53"/>
      <c r="P18111" s="53"/>
      <c r="Q18111" s="53"/>
      <c r="S18111" s="10"/>
    </row>
    <row r="18112" spans="14:19" x14ac:dyDescent="0.25">
      <c r="N18112" s="53"/>
      <c r="O18112" s="53"/>
      <c r="P18112" s="53"/>
      <c r="Q18112" s="53"/>
      <c r="S18112" s="10"/>
    </row>
    <row r="18113" spans="14:19" x14ac:dyDescent="0.25">
      <c r="N18113" s="53"/>
      <c r="O18113" s="53"/>
      <c r="P18113" s="53"/>
      <c r="Q18113" s="53"/>
      <c r="S18113" s="10"/>
    </row>
    <row r="18114" spans="14:19" x14ac:dyDescent="0.25">
      <c r="N18114" s="53"/>
      <c r="O18114" s="53"/>
      <c r="P18114" s="53"/>
      <c r="Q18114" s="53"/>
      <c r="S18114" s="10"/>
    </row>
    <row r="18115" spans="14:19" x14ac:dyDescent="0.25">
      <c r="N18115" s="53"/>
      <c r="O18115" s="53"/>
      <c r="P18115" s="53"/>
      <c r="Q18115" s="53"/>
      <c r="S18115" s="10"/>
    </row>
    <row r="18116" spans="14:19" x14ac:dyDescent="0.25">
      <c r="N18116" s="53"/>
      <c r="O18116" s="53"/>
      <c r="P18116" s="53"/>
      <c r="Q18116" s="53"/>
      <c r="S18116" s="10"/>
    </row>
    <row r="18117" spans="14:19" x14ac:dyDescent="0.25">
      <c r="N18117" s="53"/>
      <c r="O18117" s="53"/>
      <c r="P18117" s="53"/>
      <c r="Q18117" s="53"/>
      <c r="S18117" s="10"/>
    </row>
    <row r="18118" spans="14:19" x14ac:dyDescent="0.25">
      <c r="N18118" s="53"/>
      <c r="O18118" s="53"/>
      <c r="P18118" s="53"/>
      <c r="Q18118" s="53"/>
      <c r="S18118" s="10"/>
    </row>
    <row r="18119" spans="14:19" x14ac:dyDescent="0.25">
      <c r="N18119" s="53"/>
      <c r="O18119" s="53"/>
      <c r="P18119" s="53"/>
      <c r="Q18119" s="53"/>
      <c r="S18119" s="10"/>
    </row>
    <row r="18120" spans="14:19" x14ac:dyDescent="0.25">
      <c r="N18120" s="53"/>
      <c r="O18120" s="53"/>
      <c r="P18120" s="53"/>
      <c r="Q18120" s="53"/>
      <c r="S18120" s="10"/>
    </row>
    <row r="18121" spans="14:19" x14ac:dyDescent="0.25">
      <c r="N18121" s="53"/>
      <c r="O18121" s="53"/>
      <c r="P18121" s="53"/>
      <c r="Q18121" s="53"/>
      <c r="S18121" s="10"/>
    </row>
    <row r="18122" spans="14:19" x14ac:dyDescent="0.25">
      <c r="N18122" s="53"/>
      <c r="O18122" s="53"/>
      <c r="P18122" s="53"/>
      <c r="Q18122" s="53"/>
      <c r="S18122" s="10"/>
    </row>
    <row r="18123" spans="14:19" x14ac:dyDescent="0.25">
      <c r="N18123" s="53"/>
      <c r="O18123" s="53"/>
      <c r="P18123" s="53"/>
      <c r="Q18123" s="53"/>
      <c r="S18123" s="10"/>
    </row>
    <row r="18124" spans="14:19" x14ac:dyDescent="0.25">
      <c r="N18124" s="53"/>
      <c r="O18124" s="53"/>
      <c r="P18124" s="53"/>
      <c r="Q18124" s="53"/>
      <c r="S18124" s="10"/>
    </row>
    <row r="18125" spans="14:19" x14ac:dyDescent="0.25">
      <c r="N18125" s="53"/>
      <c r="O18125" s="53"/>
      <c r="P18125" s="53"/>
      <c r="Q18125" s="53"/>
      <c r="S18125" s="10"/>
    </row>
    <row r="18126" spans="14:19" x14ac:dyDescent="0.25">
      <c r="N18126" s="53"/>
      <c r="O18126" s="53"/>
      <c r="P18126" s="53"/>
      <c r="Q18126" s="53"/>
      <c r="S18126" s="10"/>
    </row>
    <row r="18127" spans="14:19" x14ac:dyDescent="0.25">
      <c r="N18127" s="53"/>
      <c r="O18127" s="53"/>
      <c r="P18127" s="53"/>
      <c r="Q18127" s="53"/>
      <c r="S18127" s="10"/>
    </row>
    <row r="18128" spans="14:19" x14ac:dyDescent="0.25">
      <c r="N18128" s="53"/>
      <c r="O18128" s="53"/>
      <c r="P18128" s="53"/>
      <c r="Q18128" s="53"/>
      <c r="S18128" s="10"/>
    </row>
    <row r="18129" spans="14:19" x14ac:dyDescent="0.25">
      <c r="N18129" s="53"/>
      <c r="O18129" s="53"/>
      <c r="P18129" s="53"/>
      <c r="Q18129" s="53"/>
      <c r="S18129" s="10"/>
    </row>
    <row r="18130" spans="14:19" x14ac:dyDescent="0.25">
      <c r="N18130" s="53"/>
      <c r="O18130" s="53"/>
      <c r="P18130" s="53"/>
      <c r="Q18130" s="53"/>
      <c r="S18130" s="10"/>
    </row>
    <row r="18131" spans="14:19" x14ac:dyDescent="0.25">
      <c r="N18131" s="53"/>
      <c r="O18131" s="53"/>
      <c r="P18131" s="53"/>
      <c r="Q18131" s="53"/>
      <c r="S18131" s="10"/>
    </row>
    <row r="18132" spans="14:19" x14ac:dyDescent="0.25">
      <c r="N18132" s="53"/>
      <c r="O18132" s="53"/>
      <c r="P18132" s="53"/>
      <c r="Q18132" s="53"/>
      <c r="S18132" s="10"/>
    </row>
    <row r="18133" spans="14:19" x14ac:dyDescent="0.25">
      <c r="N18133" s="53"/>
      <c r="O18133" s="53"/>
      <c r="P18133" s="53"/>
      <c r="Q18133" s="53"/>
      <c r="S18133" s="10"/>
    </row>
    <row r="18134" spans="14:19" x14ac:dyDescent="0.25">
      <c r="N18134" s="53"/>
      <c r="O18134" s="53"/>
      <c r="P18134" s="53"/>
      <c r="Q18134" s="53"/>
      <c r="S18134" s="10"/>
    </row>
    <row r="18135" spans="14:19" x14ac:dyDescent="0.25">
      <c r="N18135" s="53"/>
      <c r="O18135" s="53"/>
      <c r="P18135" s="53"/>
      <c r="Q18135" s="53"/>
      <c r="S18135" s="10"/>
    </row>
    <row r="18136" spans="14:19" x14ac:dyDescent="0.25">
      <c r="N18136" s="53"/>
      <c r="O18136" s="53"/>
      <c r="P18136" s="53"/>
      <c r="Q18136" s="53"/>
      <c r="S18136" s="10"/>
    </row>
    <row r="18137" spans="14:19" x14ac:dyDescent="0.25">
      <c r="N18137" s="53"/>
      <c r="O18137" s="53"/>
      <c r="P18137" s="53"/>
      <c r="Q18137" s="53"/>
      <c r="S18137" s="10"/>
    </row>
    <row r="18138" spans="14:19" x14ac:dyDescent="0.25">
      <c r="N18138" s="53"/>
      <c r="O18138" s="53"/>
      <c r="P18138" s="53"/>
      <c r="Q18138" s="53"/>
      <c r="S18138" s="10"/>
    </row>
    <row r="18139" spans="14:19" x14ac:dyDescent="0.25">
      <c r="N18139" s="53"/>
      <c r="O18139" s="53"/>
      <c r="P18139" s="53"/>
      <c r="Q18139" s="53"/>
      <c r="S18139" s="10"/>
    </row>
    <row r="18140" spans="14:19" x14ac:dyDescent="0.25">
      <c r="N18140" s="53"/>
      <c r="O18140" s="53"/>
      <c r="P18140" s="53"/>
      <c r="Q18140" s="53"/>
      <c r="S18140" s="10"/>
    </row>
    <row r="18141" spans="14:19" x14ac:dyDescent="0.25">
      <c r="N18141" s="53"/>
      <c r="O18141" s="53"/>
      <c r="P18141" s="53"/>
      <c r="Q18141" s="53"/>
      <c r="S18141" s="10"/>
    </row>
    <row r="18142" spans="14:19" x14ac:dyDescent="0.25">
      <c r="N18142" s="53"/>
      <c r="O18142" s="53"/>
      <c r="P18142" s="53"/>
      <c r="Q18142" s="53"/>
      <c r="S18142" s="10"/>
    </row>
    <row r="18143" spans="14:19" x14ac:dyDescent="0.25">
      <c r="N18143" s="53"/>
      <c r="O18143" s="53"/>
      <c r="P18143" s="53"/>
      <c r="Q18143" s="53"/>
      <c r="S18143" s="10"/>
    </row>
    <row r="18144" spans="14:19" x14ac:dyDescent="0.25">
      <c r="N18144" s="53"/>
      <c r="O18144" s="53"/>
      <c r="P18144" s="53"/>
      <c r="Q18144" s="53"/>
      <c r="S18144" s="10"/>
    </row>
    <row r="18145" spans="14:19" x14ac:dyDescent="0.25">
      <c r="N18145" s="53"/>
      <c r="O18145" s="53"/>
      <c r="P18145" s="53"/>
      <c r="Q18145" s="53"/>
      <c r="S18145" s="10"/>
    </row>
    <row r="18146" spans="14:19" x14ac:dyDescent="0.25">
      <c r="N18146" s="53"/>
      <c r="O18146" s="53"/>
      <c r="P18146" s="53"/>
      <c r="Q18146" s="53"/>
      <c r="S18146" s="10"/>
    </row>
    <row r="18147" spans="14:19" x14ac:dyDescent="0.25">
      <c r="N18147" s="53"/>
      <c r="O18147" s="53"/>
      <c r="P18147" s="53"/>
      <c r="Q18147" s="53"/>
      <c r="S18147" s="10"/>
    </row>
    <row r="18148" spans="14:19" x14ac:dyDescent="0.25">
      <c r="N18148" s="53"/>
      <c r="O18148" s="53"/>
      <c r="P18148" s="53"/>
      <c r="Q18148" s="53"/>
      <c r="S18148" s="10"/>
    </row>
    <row r="18149" spans="14:19" x14ac:dyDescent="0.25">
      <c r="N18149" s="53"/>
      <c r="O18149" s="53"/>
      <c r="P18149" s="53"/>
      <c r="Q18149" s="53"/>
      <c r="S18149" s="10"/>
    </row>
    <row r="18150" spans="14:19" x14ac:dyDescent="0.25">
      <c r="N18150" s="53"/>
      <c r="O18150" s="53"/>
      <c r="P18150" s="53"/>
      <c r="Q18150" s="53"/>
      <c r="S18150" s="10"/>
    </row>
    <row r="18151" spans="14:19" x14ac:dyDescent="0.25">
      <c r="N18151" s="53"/>
      <c r="O18151" s="53"/>
      <c r="P18151" s="53"/>
      <c r="Q18151" s="53"/>
      <c r="S18151" s="10"/>
    </row>
    <row r="18152" spans="14:19" x14ac:dyDescent="0.25">
      <c r="N18152" s="53"/>
      <c r="O18152" s="53"/>
      <c r="P18152" s="53"/>
      <c r="Q18152" s="53"/>
      <c r="S18152" s="10"/>
    </row>
    <row r="18153" spans="14:19" x14ac:dyDescent="0.25">
      <c r="N18153" s="53"/>
      <c r="O18153" s="53"/>
      <c r="P18153" s="53"/>
      <c r="Q18153" s="53"/>
      <c r="S18153" s="10"/>
    </row>
    <row r="18154" spans="14:19" x14ac:dyDescent="0.25">
      <c r="N18154" s="53"/>
      <c r="O18154" s="53"/>
      <c r="P18154" s="53"/>
      <c r="Q18154" s="53"/>
      <c r="S18154" s="10"/>
    </row>
    <row r="18155" spans="14:19" x14ac:dyDescent="0.25">
      <c r="N18155" s="53"/>
      <c r="O18155" s="53"/>
      <c r="P18155" s="53"/>
      <c r="Q18155" s="53"/>
      <c r="S18155" s="10"/>
    </row>
    <row r="18156" spans="14:19" x14ac:dyDescent="0.25">
      <c r="N18156" s="53"/>
      <c r="O18156" s="53"/>
      <c r="P18156" s="53"/>
      <c r="Q18156" s="53"/>
      <c r="S18156" s="10"/>
    </row>
    <row r="18157" spans="14:19" x14ac:dyDescent="0.25">
      <c r="N18157" s="53"/>
      <c r="O18157" s="53"/>
      <c r="P18157" s="53"/>
      <c r="Q18157" s="53"/>
      <c r="S18157" s="10"/>
    </row>
    <row r="18158" spans="14:19" x14ac:dyDescent="0.25">
      <c r="N18158" s="53"/>
      <c r="O18158" s="53"/>
      <c r="P18158" s="53"/>
      <c r="Q18158" s="53"/>
      <c r="S18158" s="10"/>
    </row>
    <row r="18159" spans="14:19" x14ac:dyDescent="0.25">
      <c r="N18159" s="53"/>
      <c r="O18159" s="53"/>
      <c r="P18159" s="53"/>
      <c r="Q18159" s="53"/>
      <c r="S18159" s="10"/>
    </row>
    <row r="18160" spans="14:19" x14ac:dyDescent="0.25">
      <c r="N18160" s="53"/>
      <c r="O18160" s="53"/>
      <c r="P18160" s="53"/>
      <c r="Q18160" s="53"/>
      <c r="S18160" s="10"/>
    </row>
    <row r="18161" spans="14:19" x14ac:dyDescent="0.25">
      <c r="N18161" s="53"/>
      <c r="O18161" s="53"/>
      <c r="P18161" s="53"/>
      <c r="Q18161" s="53"/>
      <c r="S18161" s="10"/>
    </row>
    <row r="18162" spans="14:19" x14ac:dyDescent="0.25">
      <c r="N18162" s="53"/>
      <c r="O18162" s="53"/>
      <c r="P18162" s="53"/>
      <c r="Q18162" s="53"/>
      <c r="S18162" s="10"/>
    </row>
    <row r="18163" spans="14:19" x14ac:dyDescent="0.25">
      <c r="N18163" s="53"/>
      <c r="O18163" s="53"/>
      <c r="P18163" s="53"/>
      <c r="Q18163" s="53"/>
      <c r="S18163" s="10"/>
    </row>
    <row r="18164" spans="14:19" x14ac:dyDescent="0.25">
      <c r="N18164" s="53"/>
      <c r="O18164" s="53"/>
      <c r="P18164" s="53"/>
      <c r="Q18164" s="53"/>
      <c r="S18164" s="10"/>
    </row>
    <row r="18165" spans="14:19" x14ac:dyDescent="0.25">
      <c r="N18165" s="53"/>
      <c r="O18165" s="53"/>
      <c r="P18165" s="53"/>
      <c r="Q18165" s="53"/>
      <c r="S18165" s="10"/>
    </row>
    <row r="18166" spans="14:19" x14ac:dyDescent="0.25">
      <c r="N18166" s="53"/>
      <c r="O18166" s="53"/>
      <c r="P18166" s="53"/>
      <c r="Q18166" s="53"/>
      <c r="S18166" s="10"/>
    </row>
    <row r="18167" spans="14:19" x14ac:dyDescent="0.25">
      <c r="N18167" s="53"/>
      <c r="O18167" s="53"/>
      <c r="P18167" s="53"/>
      <c r="Q18167" s="53"/>
      <c r="S18167" s="10"/>
    </row>
    <row r="18168" spans="14:19" x14ac:dyDescent="0.25">
      <c r="N18168" s="53"/>
      <c r="O18168" s="53"/>
      <c r="P18168" s="53"/>
      <c r="Q18168" s="53"/>
      <c r="S18168" s="10"/>
    </row>
    <row r="18169" spans="14:19" x14ac:dyDescent="0.25">
      <c r="N18169" s="53"/>
      <c r="O18169" s="53"/>
      <c r="P18169" s="53"/>
      <c r="Q18169" s="53"/>
      <c r="S18169" s="10"/>
    </row>
    <row r="18170" spans="14:19" x14ac:dyDescent="0.25">
      <c r="N18170" s="53"/>
      <c r="O18170" s="53"/>
      <c r="P18170" s="53"/>
      <c r="Q18170" s="53"/>
      <c r="S18170" s="10"/>
    </row>
    <row r="18171" spans="14:19" x14ac:dyDescent="0.25">
      <c r="N18171" s="53"/>
      <c r="O18171" s="53"/>
      <c r="P18171" s="53"/>
      <c r="Q18171" s="53"/>
      <c r="S18171" s="10"/>
    </row>
    <row r="18172" spans="14:19" x14ac:dyDescent="0.25">
      <c r="N18172" s="53"/>
      <c r="O18172" s="53"/>
      <c r="P18172" s="53"/>
      <c r="Q18172" s="53"/>
      <c r="S18172" s="10"/>
    </row>
    <row r="18173" spans="14:19" x14ac:dyDescent="0.25">
      <c r="N18173" s="53"/>
      <c r="O18173" s="53"/>
      <c r="P18173" s="53"/>
      <c r="Q18173" s="53"/>
      <c r="S18173" s="10"/>
    </row>
    <row r="18174" spans="14:19" x14ac:dyDescent="0.25">
      <c r="N18174" s="53"/>
      <c r="O18174" s="53"/>
      <c r="P18174" s="53"/>
      <c r="Q18174" s="53"/>
      <c r="S18174" s="10"/>
    </row>
    <row r="18175" spans="14:19" x14ac:dyDescent="0.25">
      <c r="N18175" s="53"/>
      <c r="O18175" s="53"/>
      <c r="P18175" s="53"/>
      <c r="Q18175" s="53"/>
      <c r="S18175" s="10"/>
    </row>
    <row r="18176" spans="14:19" x14ac:dyDescent="0.25">
      <c r="N18176" s="53"/>
      <c r="O18176" s="53"/>
      <c r="P18176" s="53"/>
      <c r="Q18176" s="53"/>
      <c r="S18176" s="10"/>
    </row>
    <row r="18177" spans="14:19" x14ac:dyDescent="0.25">
      <c r="N18177" s="53"/>
      <c r="O18177" s="53"/>
      <c r="P18177" s="53"/>
      <c r="Q18177" s="53"/>
      <c r="S18177" s="10"/>
    </row>
    <row r="18178" spans="14:19" x14ac:dyDescent="0.25">
      <c r="N18178" s="53"/>
      <c r="O18178" s="53"/>
      <c r="P18178" s="53"/>
      <c r="Q18178" s="53"/>
      <c r="S18178" s="10"/>
    </row>
    <row r="18179" spans="14:19" x14ac:dyDescent="0.25">
      <c r="N18179" s="53"/>
      <c r="O18179" s="53"/>
      <c r="P18179" s="53"/>
      <c r="Q18179" s="53"/>
      <c r="S18179" s="10"/>
    </row>
    <row r="18180" spans="14:19" x14ac:dyDescent="0.25">
      <c r="N18180" s="53"/>
      <c r="O18180" s="53"/>
      <c r="P18180" s="53"/>
      <c r="Q18180" s="53"/>
      <c r="S18180" s="10"/>
    </row>
    <row r="18181" spans="14:19" x14ac:dyDescent="0.25">
      <c r="N18181" s="53"/>
      <c r="O18181" s="53"/>
      <c r="P18181" s="53"/>
      <c r="Q18181" s="53"/>
      <c r="S18181" s="10"/>
    </row>
    <row r="18182" spans="14:19" x14ac:dyDescent="0.25">
      <c r="N18182" s="53"/>
      <c r="O18182" s="53"/>
      <c r="P18182" s="53"/>
      <c r="Q18182" s="53"/>
      <c r="S18182" s="10"/>
    </row>
    <row r="18183" spans="14:19" x14ac:dyDescent="0.25">
      <c r="N18183" s="53"/>
      <c r="O18183" s="53"/>
      <c r="P18183" s="53"/>
      <c r="Q18183" s="53"/>
      <c r="S18183" s="10"/>
    </row>
    <row r="18184" spans="14:19" x14ac:dyDescent="0.25">
      <c r="N18184" s="53"/>
      <c r="O18184" s="53"/>
      <c r="P18184" s="53"/>
      <c r="Q18184" s="53"/>
      <c r="S18184" s="10"/>
    </row>
    <row r="18185" spans="14:19" x14ac:dyDescent="0.25">
      <c r="N18185" s="53"/>
      <c r="O18185" s="53"/>
      <c r="P18185" s="53"/>
      <c r="Q18185" s="53"/>
      <c r="S18185" s="10"/>
    </row>
    <row r="18186" spans="14:19" x14ac:dyDescent="0.25">
      <c r="N18186" s="53"/>
      <c r="O18186" s="53"/>
      <c r="P18186" s="53"/>
      <c r="Q18186" s="53"/>
      <c r="S18186" s="10"/>
    </row>
    <row r="18187" spans="14:19" x14ac:dyDescent="0.25">
      <c r="N18187" s="53"/>
      <c r="O18187" s="53"/>
      <c r="P18187" s="53"/>
      <c r="Q18187" s="53"/>
      <c r="S18187" s="10"/>
    </row>
    <row r="18188" spans="14:19" x14ac:dyDescent="0.25">
      <c r="N18188" s="53"/>
      <c r="O18188" s="53"/>
      <c r="P18188" s="53"/>
      <c r="Q18188" s="53"/>
      <c r="S18188" s="10"/>
    </row>
    <row r="18189" spans="14:19" x14ac:dyDescent="0.25">
      <c r="N18189" s="53"/>
      <c r="O18189" s="53"/>
      <c r="P18189" s="53"/>
      <c r="Q18189" s="53"/>
      <c r="S18189" s="10"/>
    </row>
    <row r="18190" spans="14:19" x14ac:dyDescent="0.25">
      <c r="N18190" s="53"/>
      <c r="O18190" s="53"/>
      <c r="P18190" s="53"/>
      <c r="Q18190" s="53"/>
      <c r="S18190" s="10"/>
    </row>
    <row r="18191" spans="14:19" x14ac:dyDescent="0.25">
      <c r="N18191" s="53"/>
      <c r="O18191" s="53"/>
      <c r="P18191" s="53"/>
      <c r="Q18191" s="53"/>
      <c r="S18191" s="10"/>
    </row>
    <row r="18192" spans="14:19" x14ac:dyDescent="0.25">
      <c r="N18192" s="53"/>
      <c r="O18192" s="53"/>
      <c r="P18192" s="53"/>
      <c r="Q18192" s="53"/>
      <c r="S18192" s="10"/>
    </row>
    <row r="18193" spans="14:19" x14ac:dyDescent="0.25">
      <c r="N18193" s="53"/>
      <c r="O18193" s="53"/>
      <c r="P18193" s="53"/>
      <c r="Q18193" s="53"/>
      <c r="S18193" s="10"/>
    </row>
    <row r="18194" spans="14:19" x14ac:dyDescent="0.25">
      <c r="N18194" s="53"/>
      <c r="O18194" s="53"/>
      <c r="P18194" s="53"/>
      <c r="Q18194" s="53"/>
      <c r="S18194" s="10"/>
    </row>
    <row r="18195" spans="14:19" x14ac:dyDescent="0.25">
      <c r="N18195" s="53"/>
      <c r="O18195" s="53"/>
      <c r="P18195" s="53"/>
      <c r="Q18195" s="53"/>
      <c r="S18195" s="10"/>
    </row>
    <row r="18196" spans="14:19" x14ac:dyDescent="0.25">
      <c r="N18196" s="53"/>
      <c r="O18196" s="53"/>
      <c r="P18196" s="53"/>
      <c r="Q18196" s="53"/>
      <c r="S18196" s="10"/>
    </row>
    <row r="18197" spans="14:19" x14ac:dyDescent="0.25">
      <c r="N18197" s="53"/>
      <c r="O18197" s="53"/>
      <c r="P18197" s="53"/>
      <c r="Q18197" s="53"/>
      <c r="S18197" s="10"/>
    </row>
    <row r="18198" spans="14:19" x14ac:dyDescent="0.25">
      <c r="N18198" s="53"/>
      <c r="O18198" s="53"/>
      <c r="P18198" s="53"/>
      <c r="Q18198" s="53"/>
      <c r="S18198" s="10"/>
    </row>
    <row r="18199" spans="14:19" x14ac:dyDescent="0.25">
      <c r="N18199" s="53"/>
      <c r="O18199" s="53"/>
      <c r="P18199" s="53"/>
      <c r="Q18199" s="53"/>
      <c r="S18199" s="10"/>
    </row>
    <row r="18200" spans="14:19" x14ac:dyDescent="0.25">
      <c r="N18200" s="53"/>
      <c r="O18200" s="53"/>
      <c r="P18200" s="53"/>
      <c r="Q18200" s="53"/>
      <c r="S18200" s="10"/>
    </row>
    <row r="18201" spans="14:19" x14ac:dyDescent="0.25">
      <c r="N18201" s="53"/>
      <c r="O18201" s="53"/>
      <c r="P18201" s="53"/>
      <c r="Q18201" s="53"/>
      <c r="S18201" s="10"/>
    </row>
    <row r="18202" spans="14:19" x14ac:dyDescent="0.25">
      <c r="N18202" s="53"/>
      <c r="O18202" s="53"/>
      <c r="P18202" s="53"/>
      <c r="Q18202" s="53"/>
      <c r="S18202" s="10"/>
    </row>
    <row r="18203" spans="14:19" x14ac:dyDescent="0.25">
      <c r="N18203" s="53"/>
      <c r="O18203" s="53"/>
      <c r="P18203" s="53"/>
      <c r="Q18203" s="53"/>
      <c r="S18203" s="10"/>
    </row>
    <row r="18204" spans="14:19" x14ac:dyDescent="0.25">
      <c r="N18204" s="53"/>
      <c r="O18204" s="53"/>
      <c r="P18204" s="53"/>
      <c r="Q18204" s="53"/>
      <c r="S18204" s="10"/>
    </row>
    <row r="18205" spans="14:19" x14ac:dyDescent="0.25">
      <c r="N18205" s="53"/>
      <c r="O18205" s="53"/>
      <c r="P18205" s="53"/>
      <c r="Q18205" s="53"/>
      <c r="S18205" s="10"/>
    </row>
    <row r="18206" spans="14:19" x14ac:dyDescent="0.25">
      <c r="N18206" s="53"/>
      <c r="O18206" s="53"/>
      <c r="P18206" s="53"/>
      <c r="Q18206" s="53"/>
      <c r="S18206" s="10"/>
    </row>
    <row r="18207" spans="14:19" x14ac:dyDescent="0.25">
      <c r="N18207" s="53"/>
      <c r="O18207" s="53"/>
      <c r="P18207" s="53"/>
      <c r="Q18207" s="53"/>
      <c r="S18207" s="10"/>
    </row>
    <row r="18208" spans="14:19" x14ac:dyDescent="0.25">
      <c r="N18208" s="53"/>
      <c r="O18208" s="53"/>
      <c r="P18208" s="53"/>
      <c r="Q18208" s="53"/>
      <c r="S18208" s="10"/>
    </row>
    <row r="18209" spans="14:19" x14ac:dyDescent="0.25">
      <c r="N18209" s="53"/>
      <c r="O18209" s="53"/>
      <c r="P18209" s="53"/>
      <c r="Q18209" s="53"/>
      <c r="S18209" s="10"/>
    </row>
    <row r="18210" spans="14:19" x14ac:dyDescent="0.25">
      <c r="N18210" s="53"/>
      <c r="O18210" s="53"/>
      <c r="P18210" s="53"/>
      <c r="Q18210" s="53"/>
      <c r="S18210" s="10"/>
    </row>
    <row r="18211" spans="14:19" x14ac:dyDescent="0.25">
      <c r="N18211" s="53"/>
      <c r="O18211" s="53"/>
      <c r="P18211" s="53"/>
      <c r="Q18211" s="53"/>
      <c r="S18211" s="10"/>
    </row>
    <row r="18212" spans="14:19" x14ac:dyDescent="0.25">
      <c r="N18212" s="53"/>
      <c r="O18212" s="53"/>
      <c r="P18212" s="53"/>
      <c r="Q18212" s="53"/>
      <c r="S18212" s="10"/>
    </row>
    <row r="18213" spans="14:19" x14ac:dyDescent="0.25">
      <c r="N18213" s="53"/>
      <c r="O18213" s="53"/>
      <c r="P18213" s="53"/>
      <c r="Q18213" s="53"/>
      <c r="S18213" s="10"/>
    </row>
    <row r="18214" spans="14:19" x14ac:dyDescent="0.25">
      <c r="N18214" s="53"/>
      <c r="O18214" s="53"/>
      <c r="P18214" s="53"/>
      <c r="Q18214" s="53"/>
      <c r="S18214" s="10"/>
    </row>
    <row r="18215" spans="14:19" x14ac:dyDescent="0.25">
      <c r="N18215" s="53"/>
      <c r="O18215" s="53"/>
      <c r="P18215" s="53"/>
      <c r="Q18215" s="53"/>
      <c r="S18215" s="10"/>
    </row>
    <row r="18216" spans="14:19" x14ac:dyDescent="0.25">
      <c r="N18216" s="53"/>
      <c r="O18216" s="53"/>
      <c r="P18216" s="53"/>
      <c r="Q18216" s="53"/>
      <c r="S18216" s="10"/>
    </row>
    <row r="18217" spans="14:19" x14ac:dyDescent="0.25">
      <c r="N18217" s="53"/>
      <c r="O18217" s="53"/>
      <c r="P18217" s="53"/>
      <c r="Q18217" s="53"/>
      <c r="S18217" s="10"/>
    </row>
    <row r="18218" spans="14:19" x14ac:dyDescent="0.25">
      <c r="N18218" s="53"/>
      <c r="O18218" s="53"/>
      <c r="P18218" s="53"/>
      <c r="Q18218" s="53"/>
      <c r="S18218" s="10"/>
    </row>
    <row r="18219" spans="14:19" x14ac:dyDescent="0.25">
      <c r="N18219" s="53"/>
      <c r="O18219" s="53"/>
      <c r="P18219" s="53"/>
      <c r="Q18219" s="53"/>
      <c r="S18219" s="10"/>
    </row>
    <row r="18220" spans="14:19" x14ac:dyDescent="0.25">
      <c r="N18220" s="53"/>
      <c r="O18220" s="53"/>
      <c r="P18220" s="53"/>
      <c r="Q18220" s="53"/>
      <c r="S18220" s="10"/>
    </row>
    <row r="18221" spans="14:19" x14ac:dyDescent="0.25">
      <c r="N18221" s="53"/>
      <c r="O18221" s="53"/>
      <c r="P18221" s="53"/>
      <c r="Q18221" s="53"/>
      <c r="S18221" s="10"/>
    </row>
    <row r="18222" spans="14:19" x14ac:dyDescent="0.25">
      <c r="N18222" s="53"/>
      <c r="O18222" s="53"/>
      <c r="P18222" s="53"/>
      <c r="Q18222" s="53"/>
      <c r="S18222" s="10"/>
    </row>
    <row r="18223" spans="14:19" x14ac:dyDescent="0.25">
      <c r="N18223" s="53"/>
      <c r="O18223" s="53"/>
      <c r="P18223" s="53"/>
      <c r="Q18223" s="53"/>
      <c r="S18223" s="10"/>
    </row>
    <row r="18224" spans="14:19" x14ac:dyDescent="0.25">
      <c r="N18224" s="53"/>
      <c r="O18224" s="53"/>
      <c r="P18224" s="53"/>
      <c r="Q18224" s="53"/>
      <c r="S18224" s="10"/>
    </row>
    <row r="18225" spans="14:19" x14ac:dyDescent="0.25">
      <c r="N18225" s="53"/>
      <c r="O18225" s="53"/>
      <c r="P18225" s="53"/>
      <c r="Q18225" s="53"/>
      <c r="S18225" s="10"/>
    </row>
    <row r="18226" spans="14:19" x14ac:dyDescent="0.25">
      <c r="N18226" s="53"/>
      <c r="O18226" s="53"/>
      <c r="P18226" s="53"/>
      <c r="Q18226" s="53"/>
      <c r="S18226" s="10"/>
    </row>
    <row r="18227" spans="14:19" x14ac:dyDescent="0.25">
      <c r="N18227" s="53"/>
      <c r="O18227" s="53"/>
      <c r="P18227" s="53"/>
      <c r="Q18227" s="53"/>
      <c r="S18227" s="10"/>
    </row>
    <row r="18228" spans="14:19" x14ac:dyDescent="0.25">
      <c r="N18228" s="53"/>
      <c r="O18228" s="53"/>
      <c r="P18228" s="53"/>
      <c r="Q18228" s="53"/>
      <c r="S18228" s="10"/>
    </row>
    <row r="18229" spans="14:19" x14ac:dyDescent="0.25">
      <c r="N18229" s="53"/>
      <c r="O18229" s="53"/>
      <c r="P18229" s="53"/>
      <c r="Q18229" s="53"/>
      <c r="S18229" s="10"/>
    </row>
    <row r="18230" spans="14:19" x14ac:dyDescent="0.25">
      <c r="N18230" s="53"/>
      <c r="O18230" s="53"/>
      <c r="P18230" s="53"/>
      <c r="Q18230" s="53"/>
      <c r="S18230" s="10"/>
    </row>
    <row r="18231" spans="14:19" x14ac:dyDescent="0.25">
      <c r="N18231" s="53"/>
      <c r="O18231" s="53"/>
      <c r="P18231" s="53"/>
      <c r="Q18231" s="53"/>
      <c r="S18231" s="10"/>
    </row>
    <row r="18232" spans="14:19" x14ac:dyDescent="0.25">
      <c r="N18232" s="53"/>
      <c r="O18232" s="53"/>
      <c r="P18232" s="53"/>
      <c r="Q18232" s="53"/>
      <c r="S18232" s="10"/>
    </row>
    <row r="18233" spans="14:19" x14ac:dyDescent="0.25">
      <c r="N18233" s="53"/>
      <c r="O18233" s="53"/>
      <c r="P18233" s="53"/>
      <c r="Q18233" s="53"/>
      <c r="S18233" s="10"/>
    </row>
    <row r="18234" spans="14:19" x14ac:dyDescent="0.25">
      <c r="N18234" s="53"/>
      <c r="O18234" s="53"/>
      <c r="P18234" s="53"/>
      <c r="Q18234" s="53"/>
      <c r="S18234" s="10"/>
    </row>
    <row r="18235" spans="14:19" x14ac:dyDescent="0.25">
      <c r="N18235" s="53"/>
      <c r="O18235" s="53"/>
      <c r="P18235" s="53"/>
      <c r="Q18235" s="53"/>
      <c r="S18235" s="10"/>
    </row>
    <row r="18236" spans="14:19" x14ac:dyDescent="0.25">
      <c r="N18236" s="53"/>
      <c r="O18236" s="53"/>
      <c r="P18236" s="53"/>
      <c r="Q18236" s="53"/>
      <c r="S18236" s="10"/>
    </row>
    <row r="18237" spans="14:19" x14ac:dyDescent="0.25">
      <c r="N18237" s="53"/>
      <c r="O18237" s="53"/>
      <c r="P18237" s="53"/>
      <c r="Q18237" s="53"/>
      <c r="S18237" s="10"/>
    </row>
    <row r="18238" spans="14:19" x14ac:dyDescent="0.25">
      <c r="N18238" s="53"/>
      <c r="O18238" s="53"/>
      <c r="P18238" s="53"/>
      <c r="Q18238" s="53"/>
      <c r="S18238" s="10"/>
    </row>
    <row r="18239" spans="14:19" x14ac:dyDescent="0.25">
      <c r="N18239" s="53"/>
      <c r="O18239" s="53"/>
      <c r="P18239" s="53"/>
      <c r="Q18239" s="53"/>
      <c r="S18239" s="10"/>
    </row>
    <row r="18240" spans="14:19" x14ac:dyDescent="0.25">
      <c r="N18240" s="53"/>
      <c r="O18240" s="53"/>
      <c r="P18240" s="53"/>
      <c r="Q18240" s="53"/>
      <c r="S18240" s="10"/>
    </row>
    <row r="18241" spans="14:19" x14ac:dyDescent="0.25">
      <c r="N18241" s="53"/>
      <c r="O18241" s="53"/>
      <c r="P18241" s="53"/>
      <c r="Q18241" s="53"/>
      <c r="S18241" s="10"/>
    </row>
    <row r="18242" spans="14:19" x14ac:dyDescent="0.25">
      <c r="N18242" s="53"/>
      <c r="O18242" s="53"/>
      <c r="P18242" s="53"/>
      <c r="Q18242" s="53"/>
      <c r="S18242" s="10"/>
    </row>
    <row r="18243" spans="14:19" x14ac:dyDescent="0.25">
      <c r="N18243" s="53"/>
      <c r="O18243" s="53"/>
      <c r="P18243" s="53"/>
      <c r="Q18243" s="53"/>
      <c r="S18243" s="10"/>
    </row>
    <row r="18244" spans="14:19" x14ac:dyDescent="0.25">
      <c r="N18244" s="53"/>
      <c r="O18244" s="53"/>
      <c r="P18244" s="53"/>
      <c r="Q18244" s="53"/>
      <c r="S18244" s="10"/>
    </row>
    <row r="18245" spans="14:19" x14ac:dyDescent="0.25">
      <c r="N18245" s="53"/>
      <c r="O18245" s="53"/>
      <c r="P18245" s="53"/>
      <c r="Q18245" s="53"/>
      <c r="S18245" s="10"/>
    </row>
    <row r="18246" spans="14:19" x14ac:dyDescent="0.25">
      <c r="N18246" s="53"/>
      <c r="O18246" s="53"/>
      <c r="P18246" s="53"/>
      <c r="Q18246" s="53"/>
      <c r="S18246" s="10"/>
    </row>
    <row r="18247" spans="14:19" x14ac:dyDescent="0.25">
      <c r="N18247" s="53"/>
      <c r="O18247" s="53"/>
      <c r="P18247" s="53"/>
      <c r="Q18247" s="53"/>
      <c r="S18247" s="10"/>
    </row>
    <row r="18248" spans="14:19" x14ac:dyDescent="0.25">
      <c r="N18248" s="53"/>
      <c r="O18248" s="53"/>
      <c r="P18248" s="53"/>
      <c r="Q18248" s="53"/>
      <c r="S18248" s="10"/>
    </row>
    <row r="18249" spans="14:19" x14ac:dyDescent="0.25">
      <c r="N18249" s="53"/>
      <c r="O18249" s="53"/>
      <c r="P18249" s="53"/>
      <c r="Q18249" s="53"/>
      <c r="S18249" s="10"/>
    </row>
    <row r="18250" spans="14:19" x14ac:dyDescent="0.25">
      <c r="N18250" s="53"/>
      <c r="O18250" s="53"/>
      <c r="P18250" s="53"/>
      <c r="Q18250" s="53"/>
      <c r="S18250" s="10"/>
    </row>
    <row r="18251" spans="14:19" x14ac:dyDescent="0.25">
      <c r="N18251" s="53"/>
      <c r="O18251" s="53"/>
      <c r="P18251" s="53"/>
      <c r="Q18251" s="53"/>
      <c r="S18251" s="10"/>
    </row>
    <row r="18252" spans="14:19" x14ac:dyDescent="0.25">
      <c r="N18252" s="53"/>
      <c r="O18252" s="53"/>
      <c r="P18252" s="53"/>
      <c r="Q18252" s="53"/>
      <c r="S18252" s="10"/>
    </row>
    <row r="18253" spans="14:19" x14ac:dyDescent="0.25">
      <c r="N18253" s="53"/>
      <c r="O18253" s="53"/>
      <c r="P18253" s="53"/>
      <c r="Q18253" s="53"/>
      <c r="S18253" s="10"/>
    </row>
    <row r="18254" spans="14:19" x14ac:dyDescent="0.25">
      <c r="N18254" s="53"/>
      <c r="O18254" s="53"/>
      <c r="P18254" s="53"/>
      <c r="Q18254" s="53"/>
      <c r="S18254" s="10"/>
    </row>
    <row r="18255" spans="14:19" x14ac:dyDescent="0.25">
      <c r="N18255" s="53"/>
      <c r="O18255" s="53"/>
      <c r="P18255" s="53"/>
      <c r="Q18255" s="53"/>
      <c r="S18255" s="10"/>
    </row>
    <row r="18256" spans="14:19" x14ac:dyDescent="0.25">
      <c r="N18256" s="53"/>
      <c r="O18256" s="53"/>
      <c r="P18256" s="53"/>
      <c r="Q18256" s="53"/>
      <c r="S18256" s="10"/>
    </row>
    <row r="18257" spans="14:19" x14ac:dyDescent="0.25">
      <c r="N18257" s="53"/>
      <c r="O18257" s="53"/>
      <c r="P18257" s="53"/>
      <c r="Q18257" s="53"/>
      <c r="S18257" s="10"/>
    </row>
    <row r="18258" spans="14:19" x14ac:dyDescent="0.25">
      <c r="N18258" s="53"/>
      <c r="O18258" s="53"/>
      <c r="P18258" s="53"/>
      <c r="Q18258" s="53"/>
      <c r="S18258" s="10"/>
    </row>
    <row r="18259" spans="14:19" x14ac:dyDescent="0.25">
      <c r="N18259" s="53"/>
      <c r="O18259" s="53"/>
      <c r="P18259" s="53"/>
      <c r="Q18259" s="53"/>
      <c r="S18259" s="10"/>
    </row>
    <row r="18260" spans="14:19" x14ac:dyDescent="0.25">
      <c r="N18260" s="53"/>
      <c r="O18260" s="53"/>
      <c r="P18260" s="53"/>
      <c r="Q18260" s="53"/>
      <c r="S18260" s="10"/>
    </row>
    <row r="18261" spans="14:19" x14ac:dyDescent="0.25">
      <c r="N18261" s="53"/>
      <c r="O18261" s="53"/>
      <c r="P18261" s="53"/>
      <c r="Q18261" s="53"/>
      <c r="S18261" s="10"/>
    </row>
    <row r="18262" spans="14:19" x14ac:dyDescent="0.25">
      <c r="N18262" s="53"/>
      <c r="O18262" s="53"/>
      <c r="P18262" s="53"/>
      <c r="Q18262" s="53"/>
      <c r="S18262" s="10"/>
    </row>
    <row r="18263" spans="14:19" x14ac:dyDescent="0.25">
      <c r="N18263" s="53"/>
      <c r="O18263" s="53"/>
      <c r="P18263" s="53"/>
      <c r="Q18263" s="53"/>
      <c r="S18263" s="10"/>
    </row>
    <row r="18264" spans="14:19" x14ac:dyDescent="0.25">
      <c r="N18264" s="53"/>
      <c r="O18264" s="53"/>
      <c r="P18264" s="53"/>
      <c r="Q18264" s="53"/>
      <c r="S18264" s="10"/>
    </row>
    <row r="18265" spans="14:19" x14ac:dyDescent="0.25">
      <c r="N18265" s="53"/>
      <c r="O18265" s="53"/>
      <c r="P18265" s="53"/>
      <c r="Q18265" s="53"/>
      <c r="S18265" s="10"/>
    </row>
    <row r="18266" spans="14:19" x14ac:dyDescent="0.25">
      <c r="N18266" s="53"/>
      <c r="O18266" s="53"/>
      <c r="P18266" s="53"/>
      <c r="Q18266" s="53"/>
      <c r="S18266" s="10"/>
    </row>
    <row r="18267" spans="14:19" x14ac:dyDescent="0.25">
      <c r="N18267" s="53"/>
      <c r="O18267" s="53"/>
      <c r="P18267" s="53"/>
      <c r="Q18267" s="53"/>
      <c r="S18267" s="10"/>
    </row>
    <row r="18268" spans="14:19" x14ac:dyDescent="0.25">
      <c r="N18268" s="53"/>
      <c r="O18268" s="53"/>
      <c r="P18268" s="53"/>
      <c r="Q18268" s="53"/>
      <c r="S18268" s="10"/>
    </row>
    <row r="18269" spans="14:19" x14ac:dyDescent="0.25">
      <c r="N18269" s="53"/>
      <c r="O18269" s="53"/>
      <c r="P18269" s="53"/>
      <c r="Q18269" s="53"/>
      <c r="S18269" s="10"/>
    </row>
    <row r="18270" spans="14:19" x14ac:dyDescent="0.25">
      <c r="N18270" s="53"/>
      <c r="O18270" s="53"/>
      <c r="P18270" s="53"/>
      <c r="Q18270" s="53"/>
      <c r="S18270" s="10"/>
    </row>
    <row r="18271" spans="14:19" x14ac:dyDescent="0.25">
      <c r="N18271" s="53"/>
      <c r="O18271" s="53"/>
      <c r="P18271" s="53"/>
      <c r="Q18271" s="53"/>
      <c r="S18271" s="10"/>
    </row>
    <row r="18272" spans="14:19" x14ac:dyDescent="0.25">
      <c r="N18272" s="53"/>
      <c r="O18272" s="53"/>
      <c r="P18272" s="53"/>
      <c r="Q18272" s="53"/>
      <c r="S18272" s="10"/>
    </row>
    <row r="18273" spans="14:19" x14ac:dyDescent="0.25">
      <c r="N18273" s="53"/>
      <c r="O18273" s="53"/>
      <c r="P18273" s="53"/>
      <c r="Q18273" s="53"/>
      <c r="S18273" s="10"/>
    </row>
    <row r="18274" spans="14:19" x14ac:dyDescent="0.25">
      <c r="N18274" s="53"/>
      <c r="O18274" s="53"/>
      <c r="P18274" s="53"/>
      <c r="Q18274" s="53"/>
      <c r="S18274" s="10"/>
    </row>
    <row r="18275" spans="14:19" x14ac:dyDescent="0.25">
      <c r="N18275" s="53"/>
      <c r="O18275" s="53"/>
      <c r="P18275" s="53"/>
      <c r="Q18275" s="53"/>
      <c r="S18275" s="10"/>
    </row>
    <row r="18276" spans="14:19" x14ac:dyDescent="0.25">
      <c r="N18276" s="53"/>
      <c r="O18276" s="53"/>
      <c r="P18276" s="53"/>
      <c r="Q18276" s="53"/>
      <c r="S18276" s="10"/>
    </row>
    <row r="18277" spans="14:19" x14ac:dyDescent="0.25">
      <c r="N18277" s="53"/>
      <c r="O18277" s="53"/>
      <c r="P18277" s="53"/>
      <c r="Q18277" s="53"/>
      <c r="S18277" s="10"/>
    </row>
    <row r="18278" spans="14:19" x14ac:dyDescent="0.25">
      <c r="N18278" s="53"/>
      <c r="O18278" s="53"/>
      <c r="P18278" s="53"/>
      <c r="Q18278" s="53"/>
      <c r="S18278" s="10"/>
    </row>
    <row r="18279" spans="14:19" x14ac:dyDescent="0.25">
      <c r="N18279" s="53"/>
      <c r="O18279" s="53"/>
      <c r="P18279" s="53"/>
      <c r="Q18279" s="53"/>
      <c r="S18279" s="10"/>
    </row>
    <row r="18280" spans="14:19" x14ac:dyDescent="0.25">
      <c r="N18280" s="53"/>
      <c r="O18280" s="53"/>
      <c r="P18280" s="53"/>
      <c r="Q18280" s="53"/>
      <c r="S18280" s="10"/>
    </row>
    <row r="18281" spans="14:19" x14ac:dyDescent="0.25">
      <c r="N18281" s="53"/>
      <c r="O18281" s="53"/>
      <c r="P18281" s="53"/>
      <c r="Q18281" s="53"/>
      <c r="S18281" s="10"/>
    </row>
    <row r="18282" spans="14:19" x14ac:dyDescent="0.25">
      <c r="N18282" s="53"/>
      <c r="O18282" s="53"/>
      <c r="P18282" s="53"/>
      <c r="Q18282" s="53"/>
      <c r="S18282" s="10"/>
    </row>
    <row r="18283" spans="14:19" x14ac:dyDescent="0.25">
      <c r="N18283" s="53"/>
      <c r="O18283" s="53"/>
      <c r="P18283" s="53"/>
      <c r="Q18283" s="53"/>
      <c r="S18283" s="10"/>
    </row>
    <row r="18284" spans="14:19" x14ac:dyDescent="0.25">
      <c r="N18284" s="53"/>
      <c r="O18284" s="53"/>
      <c r="P18284" s="53"/>
      <c r="Q18284" s="53"/>
      <c r="S18284" s="10"/>
    </row>
    <row r="18285" spans="14:19" x14ac:dyDescent="0.25">
      <c r="N18285" s="53"/>
      <c r="O18285" s="53"/>
      <c r="P18285" s="53"/>
      <c r="Q18285" s="53"/>
      <c r="S18285" s="10"/>
    </row>
    <row r="18286" spans="14:19" x14ac:dyDescent="0.25">
      <c r="N18286" s="53"/>
      <c r="O18286" s="53"/>
      <c r="P18286" s="53"/>
      <c r="Q18286" s="53"/>
      <c r="S18286" s="10"/>
    </row>
    <row r="18287" spans="14:19" x14ac:dyDescent="0.25">
      <c r="N18287" s="53"/>
      <c r="O18287" s="53"/>
      <c r="P18287" s="53"/>
      <c r="Q18287" s="53"/>
      <c r="S18287" s="10"/>
    </row>
    <row r="18288" spans="14:19" x14ac:dyDescent="0.25">
      <c r="N18288" s="53"/>
      <c r="O18288" s="53"/>
      <c r="P18288" s="53"/>
      <c r="Q18288" s="53"/>
      <c r="S18288" s="10"/>
    </row>
    <row r="18289" spans="14:19" x14ac:dyDescent="0.25">
      <c r="N18289" s="53"/>
      <c r="O18289" s="53"/>
      <c r="P18289" s="53"/>
      <c r="Q18289" s="53"/>
      <c r="S18289" s="10"/>
    </row>
    <row r="18290" spans="14:19" x14ac:dyDescent="0.25">
      <c r="N18290" s="53"/>
      <c r="O18290" s="53"/>
      <c r="P18290" s="53"/>
      <c r="Q18290" s="53"/>
      <c r="S18290" s="10"/>
    </row>
    <row r="18291" spans="14:19" x14ac:dyDescent="0.25">
      <c r="N18291" s="53"/>
      <c r="O18291" s="53"/>
      <c r="P18291" s="53"/>
      <c r="Q18291" s="53"/>
      <c r="S18291" s="10"/>
    </row>
    <row r="18292" spans="14:19" x14ac:dyDescent="0.25">
      <c r="N18292" s="53"/>
      <c r="O18292" s="53"/>
      <c r="P18292" s="53"/>
      <c r="Q18292" s="53"/>
      <c r="S18292" s="10"/>
    </row>
    <row r="18293" spans="14:19" x14ac:dyDescent="0.25">
      <c r="N18293" s="53"/>
      <c r="O18293" s="53"/>
      <c r="P18293" s="53"/>
      <c r="Q18293" s="53"/>
      <c r="S18293" s="10"/>
    </row>
    <row r="18294" spans="14:19" x14ac:dyDescent="0.25">
      <c r="N18294" s="53"/>
      <c r="O18294" s="53"/>
      <c r="P18294" s="53"/>
      <c r="Q18294" s="53"/>
      <c r="S18294" s="10"/>
    </row>
    <row r="18295" spans="14:19" x14ac:dyDescent="0.25">
      <c r="N18295" s="53"/>
      <c r="O18295" s="53"/>
      <c r="P18295" s="53"/>
      <c r="Q18295" s="53"/>
      <c r="S18295" s="10"/>
    </row>
    <row r="18296" spans="14:19" x14ac:dyDescent="0.25">
      <c r="N18296" s="53"/>
      <c r="O18296" s="53"/>
      <c r="P18296" s="53"/>
      <c r="Q18296" s="53"/>
      <c r="S18296" s="10"/>
    </row>
    <row r="18297" spans="14:19" x14ac:dyDescent="0.25">
      <c r="N18297" s="53"/>
      <c r="O18297" s="53"/>
      <c r="P18297" s="53"/>
      <c r="Q18297" s="53"/>
      <c r="S18297" s="10"/>
    </row>
    <row r="18298" spans="14:19" x14ac:dyDescent="0.25">
      <c r="N18298" s="53"/>
      <c r="O18298" s="53"/>
      <c r="P18298" s="53"/>
      <c r="Q18298" s="53"/>
      <c r="S18298" s="10"/>
    </row>
    <row r="18299" spans="14:19" x14ac:dyDescent="0.25">
      <c r="N18299" s="53"/>
      <c r="O18299" s="53"/>
      <c r="P18299" s="53"/>
      <c r="Q18299" s="53"/>
      <c r="S18299" s="10"/>
    </row>
    <row r="18300" spans="14:19" x14ac:dyDescent="0.25">
      <c r="N18300" s="53"/>
      <c r="O18300" s="53"/>
      <c r="P18300" s="53"/>
      <c r="Q18300" s="53"/>
      <c r="S18300" s="10"/>
    </row>
    <row r="18301" spans="14:19" x14ac:dyDescent="0.25">
      <c r="N18301" s="53"/>
      <c r="O18301" s="53"/>
      <c r="P18301" s="53"/>
      <c r="Q18301" s="53"/>
      <c r="S18301" s="10"/>
    </row>
    <row r="18302" spans="14:19" x14ac:dyDescent="0.25">
      <c r="N18302" s="53"/>
      <c r="O18302" s="53"/>
      <c r="P18302" s="53"/>
      <c r="Q18302" s="53"/>
      <c r="S18302" s="10"/>
    </row>
    <row r="18303" spans="14:19" x14ac:dyDescent="0.25">
      <c r="N18303" s="53"/>
      <c r="O18303" s="53"/>
      <c r="P18303" s="53"/>
      <c r="Q18303" s="53"/>
      <c r="S18303" s="10"/>
    </row>
    <row r="18304" spans="14:19" x14ac:dyDescent="0.25">
      <c r="N18304" s="53"/>
      <c r="O18304" s="53"/>
      <c r="P18304" s="53"/>
      <c r="Q18304" s="53"/>
      <c r="S18304" s="10"/>
    </row>
    <row r="18305" spans="14:19" x14ac:dyDescent="0.25">
      <c r="N18305" s="53"/>
      <c r="O18305" s="53"/>
      <c r="P18305" s="53"/>
      <c r="Q18305" s="53"/>
      <c r="S18305" s="10"/>
    </row>
    <row r="18306" spans="14:19" x14ac:dyDescent="0.25">
      <c r="N18306" s="53"/>
      <c r="O18306" s="53"/>
      <c r="P18306" s="53"/>
      <c r="Q18306" s="53"/>
      <c r="S18306" s="10"/>
    </row>
    <row r="18307" spans="14:19" x14ac:dyDescent="0.25">
      <c r="N18307" s="53"/>
      <c r="O18307" s="53"/>
      <c r="P18307" s="53"/>
      <c r="Q18307" s="53"/>
      <c r="S18307" s="10"/>
    </row>
    <row r="18308" spans="14:19" x14ac:dyDescent="0.25">
      <c r="N18308" s="53"/>
      <c r="O18308" s="53"/>
      <c r="P18308" s="53"/>
      <c r="Q18308" s="53"/>
      <c r="S18308" s="10"/>
    </row>
    <row r="18309" spans="14:19" x14ac:dyDescent="0.25">
      <c r="N18309" s="53"/>
      <c r="O18309" s="53"/>
      <c r="P18309" s="53"/>
      <c r="Q18309" s="53"/>
      <c r="S18309" s="10"/>
    </row>
    <row r="18310" spans="14:19" x14ac:dyDescent="0.25">
      <c r="N18310" s="53"/>
      <c r="O18310" s="53"/>
      <c r="P18310" s="53"/>
      <c r="Q18310" s="53"/>
      <c r="S18310" s="10"/>
    </row>
    <row r="18311" spans="14:19" x14ac:dyDescent="0.25">
      <c r="N18311" s="53"/>
      <c r="O18311" s="53"/>
      <c r="P18311" s="53"/>
      <c r="Q18311" s="53"/>
      <c r="S18311" s="10"/>
    </row>
    <row r="18312" spans="14:19" x14ac:dyDescent="0.25">
      <c r="N18312" s="53"/>
      <c r="O18312" s="53"/>
      <c r="P18312" s="53"/>
      <c r="Q18312" s="53"/>
      <c r="S18312" s="10"/>
    </row>
    <row r="18313" spans="14:19" x14ac:dyDescent="0.25">
      <c r="N18313" s="53"/>
      <c r="O18313" s="53"/>
      <c r="P18313" s="53"/>
      <c r="Q18313" s="53"/>
      <c r="S18313" s="10"/>
    </row>
    <row r="18314" spans="14:19" x14ac:dyDescent="0.25">
      <c r="N18314" s="53"/>
      <c r="O18314" s="53"/>
      <c r="P18314" s="53"/>
      <c r="Q18314" s="53"/>
      <c r="S18314" s="10"/>
    </row>
    <row r="18315" spans="14:19" x14ac:dyDescent="0.25">
      <c r="N18315" s="53"/>
      <c r="O18315" s="53"/>
      <c r="P18315" s="53"/>
      <c r="Q18315" s="53"/>
      <c r="S18315" s="10"/>
    </row>
    <row r="18316" spans="14:19" x14ac:dyDescent="0.25">
      <c r="N18316" s="53"/>
      <c r="O18316" s="53"/>
      <c r="P18316" s="53"/>
      <c r="Q18316" s="53"/>
      <c r="S18316" s="10"/>
    </row>
    <row r="18317" spans="14:19" x14ac:dyDescent="0.25">
      <c r="N18317" s="53"/>
      <c r="O18317" s="53"/>
      <c r="P18317" s="53"/>
      <c r="Q18317" s="53"/>
      <c r="S18317" s="10"/>
    </row>
    <row r="18318" spans="14:19" x14ac:dyDescent="0.25">
      <c r="N18318" s="53"/>
      <c r="O18318" s="53"/>
      <c r="P18318" s="53"/>
      <c r="Q18318" s="53"/>
      <c r="S18318" s="10"/>
    </row>
    <row r="18319" spans="14:19" x14ac:dyDescent="0.25">
      <c r="N18319" s="53"/>
      <c r="O18319" s="53"/>
      <c r="P18319" s="53"/>
      <c r="Q18319" s="53"/>
      <c r="S18319" s="10"/>
    </row>
    <row r="18320" spans="14:19" x14ac:dyDescent="0.25">
      <c r="N18320" s="53"/>
      <c r="O18320" s="53"/>
      <c r="P18320" s="53"/>
      <c r="Q18320" s="53"/>
      <c r="S18320" s="10"/>
    </row>
    <row r="18321" spans="14:19" x14ac:dyDescent="0.25">
      <c r="N18321" s="53"/>
      <c r="O18321" s="53"/>
      <c r="P18321" s="53"/>
      <c r="Q18321" s="53"/>
      <c r="S18321" s="10"/>
    </row>
    <row r="18322" spans="14:19" x14ac:dyDescent="0.25">
      <c r="N18322" s="53"/>
      <c r="O18322" s="53"/>
      <c r="P18322" s="53"/>
      <c r="Q18322" s="53"/>
      <c r="S18322" s="10"/>
    </row>
    <row r="18323" spans="14:19" x14ac:dyDescent="0.25">
      <c r="N18323" s="53"/>
      <c r="O18323" s="53"/>
      <c r="P18323" s="53"/>
      <c r="Q18323" s="53"/>
      <c r="S18323" s="10"/>
    </row>
    <row r="18324" spans="14:19" x14ac:dyDescent="0.25">
      <c r="N18324" s="53"/>
      <c r="O18324" s="53"/>
      <c r="P18324" s="53"/>
      <c r="Q18324" s="53"/>
      <c r="S18324" s="10"/>
    </row>
    <row r="18325" spans="14:19" x14ac:dyDescent="0.25">
      <c r="N18325" s="53"/>
      <c r="O18325" s="53"/>
      <c r="P18325" s="53"/>
      <c r="Q18325" s="53"/>
      <c r="S18325" s="10"/>
    </row>
    <row r="18326" spans="14:19" x14ac:dyDescent="0.25">
      <c r="N18326" s="53"/>
      <c r="O18326" s="53"/>
      <c r="P18326" s="53"/>
      <c r="Q18326" s="53"/>
      <c r="S18326" s="10"/>
    </row>
    <row r="18327" spans="14:19" x14ac:dyDescent="0.25">
      <c r="N18327" s="53"/>
      <c r="O18327" s="53"/>
      <c r="P18327" s="53"/>
      <c r="Q18327" s="53"/>
      <c r="S18327" s="10"/>
    </row>
    <row r="18328" spans="14:19" x14ac:dyDescent="0.25">
      <c r="N18328" s="53"/>
      <c r="O18328" s="53"/>
      <c r="P18328" s="53"/>
      <c r="Q18328" s="53"/>
      <c r="S18328" s="10"/>
    </row>
    <row r="18329" spans="14:19" x14ac:dyDescent="0.25">
      <c r="N18329" s="53"/>
      <c r="O18329" s="53"/>
      <c r="P18329" s="53"/>
      <c r="Q18329" s="53"/>
      <c r="S18329" s="10"/>
    </row>
    <row r="18330" spans="14:19" x14ac:dyDescent="0.25">
      <c r="N18330" s="53"/>
      <c r="O18330" s="53"/>
      <c r="P18330" s="53"/>
      <c r="Q18330" s="53"/>
      <c r="S18330" s="10"/>
    </row>
    <row r="18331" spans="14:19" x14ac:dyDescent="0.25">
      <c r="N18331" s="53"/>
      <c r="O18331" s="53"/>
      <c r="P18331" s="53"/>
      <c r="Q18331" s="53"/>
      <c r="S18331" s="10"/>
    </row>
    <row r="18332" spans="14:19" x14ac:dyDescent="0.25">
      <c r="N18332" s="53"/>
      <c r="O18332" s="53"/>
      <c r="P18332" s="53"/>
      <c r="Q18332" s="53"/>
      <c r="S18332" s="10"/>
    </row>
    <row r="18333" spans="14:19" x14ac:dyDescent="0.25">
      <c r="N18333" s="53"/>
      <c r="O18333" s="53"/>
      <c r="P18333" s="53"/>
      <c r="Q18333" s="53"/>
      <c r="S18333" s="10"/>
    </row>
    <row r="18334" spans="14:19" x14ac:dyDescent="0.25">
      <c r="N18334" s="53"/>
      <c r="O18334" s="53"/>
      <c r="P18334" s="53"/>
      <c r="Q18334" s="53"/>
      <c r="S18334" s="10"/>
    </row>
    <row r="18335" spans="14:19" x14ac:dyDescent="0.25">
      <c r="N18335" s="53"/>
      <c r="O18335" s="53"/>
      <c r="P18335" s="53"/>
      <c r="Q18335" s="53"/>
      <c r="S18335" s="10"/>
    </row>
    <row r="18336" spans="14:19" x14ac:dyDescent="0.25">
      <c r="N18336" s="53"/>
      <c r="O18336" s="53"/>
      <c r="P18336" s="53"/>
      <c r="Q18336" s="53"/>
      <c r="S18336" s="10"/>
    </row>
    <row r="18337" spans="14:19" x14ac:dyDescent="0.25">
      <c r="N18337" s="53"/>
      <c r="O18337" s="53"/>
      <c r="P18337" s="53"/>
      <c r="Q18337" s="53"/>
      <c r="S18337" s="10"/>
    </row>
    <row r="18338" spans="14:19" x14ac:dyDescent="0.25">
      <c r="N18338" s="53"/>
      <c r="O18338" s="53"/>
      <c r="P18338" s="53"/>
      <c r="Q18338" s="53"/>
      <c r="S18338" s="10"/>
    </row>
    <row r="18339" spans="14:19" x14ac:dyDescent="0.25">
      <c r="N18339" s="53"/>
      <c r="O18339" s="53"/>
      <c r="P18339" s="53"/>
      <c r="Q18339" s="53"/>
      <c r="S18339" s="10"/>
    </row>
    <row r="18340" spans="14:19" x14ac:dyDescent="0.25">
      <c r="N18340" s="53"/>
      <c r="O18340" s="53"/>
      <c r="P18340" s="53"/>
      <c r="Q18340" s="53"/>
      <c r="S18340" s="10"/>
    </row>
    <row r="18341" spans="14:19" x14ac:dyDescent="0.25">
      <c r="N18341" s="53"/>
      <c r="O18341" s="53"/>
      <c r="P18341" s="53"/>
      <c r="Q18341" s="53"/>
      <c r="S18341" s="10"/>
    </row>
    <row r="18342" spans="14:19" x14ac:dyDescent="0.25">
      <c r="N18342" s="53"/>
      <c r="O18342" s="53"/>
      <c r="P18342" s="53"/>
      <c r="Q18342" s="53"/>
      <c r="S18342" s="10"/>
    </row>
    <row r="18343" spans="14:19" x14ac:dyDescent="0.25">
      <c r="N18343" s="53"/>
      <c r="O18343" s="53"/>
      <c r="P18343" s="53"/>
      <c r="Q18343" s="53"/>
      <c r="S18343" s="10"/>
    </row>
    <row r="18344" spans="14:19" x14ac:dyDescent="0.25">
      <c r="N18344" s="53"/>
      <c r="O18344" s="53"/>
      <c r="P18344" s="53"/>
      <c r="Q18344" s="53"/>
      <c r="S18344" s="10"/>
    </row>
    <row r="18345" spans="14:19" x14ac:dyDescent="0.25">
      <c r="N18345" s="53"/>
      <c r="O18345" s="53"/>
      <c r="P18345" s="53"/>
      <c r="Q18345" s="53"/>
      <c r="S18345" s="10"/>
    </row>
    <row r="18346" spans="14:19" x14ac:dyDescent="0.25">
      <c r="N18346" s="53"/>
      <c r="O18346" s="53"/>
      <c r="P18346" s="53"/>
      <c r="Q18346" s="53"/>
      <c r="S18346" s="10"/>
    </row>
    <row r="18347" spans="14:19" x14ac:dyDescent="0.25">
      <c r="N18347" s="53"/>
      <c r="O18347" s="53"/>
      <c r="P18347" s="53"/>
      <c r="Q18347" s="53"/>
      <c r="S18347" s="10"/>
    </row>
    <row r="18348" spans="14:19" x14ac:dyDescent="0.25">
      <c r="N18348" s="53"/>
      <c r="O18348" s="53"/>
      <c r="P18348" s="53"/>
      <c r="Q18348" s="53"/>
      <c r="S18348" s="10"/>
    </row>
    <row r="18349" spans="14:19" x14ac:dyDescent="0.25">
      <c r="N18349" s="53"/>
      <c r="O18349" s="53"/>
      <c r="P18349" s="53"/>
      <c r="Q18349" s="53"/>
      <c r="S18349" s="10"/>
    </row>
    <row r="18350" spans="14:19" x14ac:dyDescent="0.25">
      <c r="N18350" s="53"/>
      <c r="O18350" s="53"/>
      <c r="P18350" s="53"/>
      <c r="Q18350" s="53"/>
      <c r="S18350" s="10"/>
    </row>
    <row r="18351" spans="14:19" x14ac:dyDescent="0.25">
      <c r="N18351" s="53"/>
      <c r="O18351" s="53"/>
      <c r="P18351" s="53"/>
      <c r="Q18351" s="53"/>
      <c r="S18351" s="10"/>
    </row>
    <row r="18352" spans="14:19" x14ac:dyDescent="0.25">
      <c r="N18352" s="53"/>
      <c r="O18352" s="53"/>
      <c r="P18352" s="53"/>
      <c r="Q18352" s="53"/>
      <c r="S18352" s="10"/>
    </row>
    <row r="18353" spans="14:19" x14ac:dyDescent="0.25">
      <c r="N18353" s="53"/>
      <c r="O18353" s="53"/>
      <c r="P18353" s="53"/>
      <c r="Q18353" s="53"/>
      <c r="S18353" s="10"/>
    </row>
    <row r="18354" spans="14:19" x14ac:dyDescent="0.25">
      <c r="N18354" s="53"/>
      <c r="O18354" s="53"/>
      <c r="P18354" s="53"/>
      <c r="Q18354" s="53"/>
      <c r="S18354" s="10"/>
    </row>
    <row r="18355" spans="14:19" x14ac:dyDescent="0.25">
      <c r="N18355" s="53"/>
      <c r="O18355" s="53"/>
      <c r="P18355" s="53"/>
      <c r="Q18355" s="53"/>
      <c r="S18355" s="10"/>
    </row>
    <row r="18356" spans="14:19" x14ac:dyDescent="0.25">
      <c r="N18356" s="53"/>
      <c r="O18356" s="53"/>
      <c r="P18356" s="53"/>
      <c r="Q18356" s="53"/>
      <c r="S18356" s="10"/>
    </row>
    <row r="18357" spans="14:19" x14ac:dyDescent="0.25">
      <c r="N18357" s="53"/>
      <c r="O18357" s="53"/>
      <c r="P18357" s="53"/>
      <c r="Q18357" s="53"/>
      <c r="S18357" s="10"/>
    </row>
    <row r="18358" spans="14:19" x14ac:dyDescent="0.25">
      <c r="N18358" s="53"/>
      <c r="O18358" s="53"/>
      <c r="P18358" s="53"/>
      <c r="Q18358" s="53"/>
      <c r="S18358" s="10"/>
    </row>
    <row r="18359" spans="14:19" x14ac:dyDescent="0.25">
      <c r="N18359" s="53"/>
      <c r="O18359" s="53"/>
      <c r="P18359" s="53"/>
      <c r="Q18359" s="53"/>
      <c r="S18359" s="10"/>
    </row>
    <row r="18360" spans="14:19" x14ac:dyDescent="0.25">
      <c r="N18360" s="53"/>
      <c r="O18360" s="53"/>
      <c r="P18360" s="53"/>
      <c r="Q18360" s="53"/>
      <c r="S18360" s="10"/>
    </row>
    <row r="18361" spans="14:19" x14ac:dyDescent="0.25">
      <c r="N18361" s="53"/>
      <c r="O18361" s="53"/>
      <c r="P18361" s="53"/>
      <c r="Q18361" s="53"/>
      <c r="S18361" s="10"/>
    </row>
    <row r="18362" spans="14:19" x14ac:dyDescent="0.25">
      <c r="N18362" s="53"/>
      <c r="O18362" s="53"/>
      <c r="P18362" s="53"/>
      <c r="Q18362" s="53"/>
      <c r="S18362" s="10"/>
    </row>
    <row r="18363" spans="14:19" x14ac:dyDescent="0.25">
      <c r="N18363" s="53"/>
      <c r="O18363" s="53"/>
      <c r="P18363" s="53"/>
      <c r="Q18363" s="53"/>
      <c r="S18363" s="10"/>
    </row>
    <row r="18364" spans="14:19" x14ac:dyDescent="0.25">
      <c r="N18364" s="53"/>
      <c r="O18364" s="53"/>
      <c r="P18364" s="53"/>
      <c r="Q18364" s="53"/>
      <c r="S18364" s="10"/>
    </row>
    <row r="18365" spans="14:19" x14ac:dyDescent="0.25">
      <c r="N18365" s="53"/>
      <c r="O18365" s="53"/>
      <c r="P18365" s="53"/>
      <c r="Q18365" s="53"/>
      <c r="S18365" s="10"/>
    </row>
    <row r="18366" spans="14:19" x14ac:dyDescent="0.25">
      <c r="N18366" s="53"/>
      <c r="O18366" s="53"/>
      <c r="P18366" s="53"/>
      <c r="Q18366" s="53"/>
      <c r="S18366" s="10"/>
    </row>
    <row r="18367" spans="14:19" x14ac:dyDescent="0.25">
      <c r="N18367" s="53"/>
      <c r="O18367" s="53"/>
      <c r="P18367" s="53"/>
      <c r="Q18367" s="53"/>
      <c r="S18367" s="10"/>
    </row>
    <row r="18368" spans="14:19" x14ac:dyDescent="0.25">
      <c r="N18368" s="53"/>
      <c r="O18368" s="53"/>
      <c r="P18368" s="53"/>
      <c r="Q18368" s="53"/>
      <c r="S18368" s="10"/>
    </row>
    <row r="18369" spans="14:19" x14ac:dyDescent="0.25">
      <c r="N18369" s="53"/>
      <c r="O18369" s="53"/>
      <c r="P18369" s="53"/>
      <c r="Q18369" s="53"/>
      <c r="S18369" s="10"/>
    </row>
    <row r="18370" spans="14:19" x14ac:dyDescent="0.25">
      <c r="N18370" s="53"/>
      <c r="O18370" s="53"/>
      <c r="P18370" s="53"/>
      <c r="Q18370" s="53"/>
      <c r="S18370" s="10"/>
    </row>
    <row r="18371" spans="14:19" x14ac:dyDescent="0.25">
      <c r="N18371" s="53"/>
      <c r="O18371" s="53"/>
      <c r="P18371" s="53"/>
      <c r="Q18371" s="53"/>
      <c r="S18371" s="10"/>
    </row>
    <row r="18372" spans="14:19" x14ac:dyDescent="0.25">
      <c r="N18372" s="53"/>
      <c r="O18372" s="53"/>
      <c r="P18372" s="53"/>
      <c r="Q18372" s="53"/>
      <c r="S18372" s="10"/>
    </row>
    <row r="18373" spans="14:19" x14ac:dyDescent="0.25">
      <c r="N18373" s="53"/>
      <c r="O18373" s="53"/>
      <c r="P18373" s="53"/>
      <c r="Q18373" s="53"/>
      <c r="S18373" s="10"/>
    </row>
    <row r="18374" spans="14:19" x14ac:dyDescent="0.25">
      <c r="N18374" s="53"/>
      <c r="O18374" s="53"/>
      <c r="P18374" s="53"/>
      <c r="Q18374" s="53"/>
      <c r="S18374" s="10"/>
    </row>
    <row r="18375" spans="14:19" x14ac:dyDescent="0.25">
      <c r="N18375" s="53"/>
      <c r="O18375" s="53"/>
      <c r="P18375" s="53"/>
      <c r="Q18375" s="53"/>
      <c r="S18375" s="10"/>
    </row>
    <row r="18376" spans="14:19" x14ac:dyDescent="0.25">
      <c r="N18376" s="53"/>
      <c r="O18376" s="53"/>
      <c r="P18376" s="53"/>
      <c r="Q18376" s="53"/>
      <c r="S18376" s="10"/>
    </row>
    <row r="18377" spans="14:19" x14ac:dyDescent="0.25">
      <c r="N18377" s="53"/>
      <c r="O18377" s="53"/>
      <c r="P18377" s="53"/>
      <c r="Q18377" s="53"/>
      <c r="S18377" s="10"/>
    </row>
    <row r="18378" spans="14:19" x14ac:dyDescent="0.25">
      <c r="N18378" s="53"/>
      <c r="O18378" s="53"/>
      <c r="P18378" s="53"/>
      <c r="Q18378" s="53"/>
      <c r="S18378" s="10"/>
    </row>
    <row r="18379" spans="14:19" x14ac:dyDescent="0.25">
      <c r="N18379" s="53"/>
      <c r="O18379" s="53"/>
      <c r="P18379" s="53"/>
      <c r="Q18379" s="53"/>
      <c r="S18379" s="10"/>
    </row>
    <row r="18380" spans="14:19" x14ac:dyDescent="0.25">
      <c r="N18380" s="53"/>
      <c r="O18380" s="53"/>
      <c r="P18380" s="53"/>
      <c r="Q18380" s="53"/>
      <c r="S18380" s="10"/>
    </row>
    <row r="18381" spans="14:19" x14ac:dyDescent="0.25">
      <c r="N18381" s="53"/>
      <c r="O18381" s="53"/>
      <c r="P18381" s="53"/>
      <c r="Q18381" s="53"/>
      <c r="S18381" s="10"/>
    </row>
    <row r="18382" spans="14:19" x14ac:dyDescent="0.25">
      <c r="N18382" s="53"/>
      <c r="O18382" s="53"/>
      <c r="P18382" s="53"/>
      <c r="Q18382" s="53"/>
      <c r="S18382" s="10"/>
    </row>
    <row r="18383" spans="14:19" x14ac:dyDescent="0.25">
      <c r="N18383" s="53"/>
      <c r="O18383" s="53"/>
      <c r="P18383" s="53"/>
      <c r="Q18383" s="53"/>
      <c r="S18383" s="10"/>
    </row>
    <row r="18384" spans="14:19" x14ac:dyDescent="0.25">
      <c r="N18384" s="53"/>
      <c r="O18384" s="53"/>
      <c r="P18384" s="53"/>
      <c r="Q18384" s="53"/>
      <c r="S18384" s="10"/>
    </row>
    <row r="18385" spans="14:19" x14ac:dyDescent="0.25">
      <c r="N18385" s="53"/>
      <c r="O18385" s="53"/>
      <c r="P18385" s="53"/>
      <c r="Q18385" s="53"/>
      <c r="S18385" s="10"/>
    </row>
    <row r="18386" spans="14:19" x14ac:dyDescent="0.25">
      <c r="N18386" s="53"/>
      <c r="O18386" s="53"/>
      <c r="P18386" s="53"/>
      <c r="Q18386" s="53"/>
      <c r="S18386" s="10"/>
    </row>
    <row r="18387" spans="14:19" x14ac:dyDescent="0.25">
      <c r="N18387" s="53"/>
      <c r="O18387" s="53"/>
      <c r="P18387" s="53"/>
      <c r="Q18387" s="53"/>
      <c r="S18387" s="10"/>
    </row>
    <row r="18388" spans="14:19" x14ac:dyDescent="0.25">
      <c r="N18388" s="53"/>
      <c r="O18388" s="53"/>
      <c r="P18388" s="53"/>
      <c r="Q18388" s="53"/>
      <c r="S18388" s="10"/>
    </row>
    <row r="18389" spans="14:19" x14ac:dyDescent="0.25">
      <c r="N18389" s="53"/>
      <c r="O18389" s="53"/>
      <c r="P18389" s="53"/>
      <c r="Q18389" s="53"/>
      <c r="S18389" s="10"/>
    </row>
    <row r="18390" spans="14:19" x14ac:dyDescent="0.25">
      <c r="N18390" s="53"/>
      <c r="O18390" s="53"/>
      <c r="P18390" s="53"/>
      <c r="Q18390" s="53"/>
      <c r="S18390" s="10"/>
    </row>
    <row r="18391" spans="14:19" x14ac:dyDescent="0.25">
      <c r="N18391" s="53"/>
      <c r="O18391" s="53"/>
      <c r="P18391" s="53"/>
      <c r="Q18391" s="53"/>
      <c r="S18391" s="10"/>
    </row>
    <row r="18392" spans="14:19" x14ac:dyDescent="0.25">
      <c r="N18392" s="53"/>
      <c r="O18392" s="53"/>
      <c r="P18392" s="53"/>
      <c r="Q18392" s="53"/>
      <c r="S18392" s="10"/>
    </row>
    <row r="18393" spans="14:19" x14ac:dyDescent="0.25">
      <c r="N18393" s="53"/>
      <c r="O18393" s="53"/>
      <c r="P18393" s="53"/>
      <c r="Q18393" s="53"/>
      <c r="S18393" s="10"/>
    </row>
    <row r="18394" spans="14:19" x14ac:dyDescent="0.25">
      <c r="N18394" s="53"/>
      <c r="O18394" s="53"/>
      <c r="P18394" s="53"/>
      <c r="Q18394" s="53"/>
      <c r="S18394" s="10"/>
    </row>
    <row r="18395" spans="14:19" x14ac:dyDescent="0.25">
      <c r="N18395" s="53"/>
      <c r="O18395" s="53"/>
      <c r="P18395" s="53"/>
      <c r="Q18395" s="53"/>
      <c r="S18395" s="10"/>
    </row>
    <row r="18396" spans="14:19" x14ac:dyDescent="0.25">
      <c r="N18396" s="53"/>
      <c r="O18396" s="53"/>
      <c r="P18396" s="53"/>
      <c r="Q18396" s="53"/>
      <c r="S18396" s="10"/>
    </row>
    <row r="18397" spans="14:19" x14ac:dyDescent="0.25">
      <c r="N18397" s="53"/>
      <c r="O18397" s="53"/>
      <c r="P18397" s="53"/>
      <c r="Q18397" s="53"/>
      <c r="S18397" s="10"/>
    </row>
    <row r="18398" spans="14:19" x14ac:dyDescent="0.25">
      <c r="N18398" s="53"/>
      <c r="O18398" s="53"/>
      <c r="P18398" s="53"/>
      <c r="Q18398" s="53"/>
      <c r="S18398" s="10"/>
    </row>
    <row r="18399" spans="14:19" x14ac:dyDescent="0.25">
      <c r="N18399" s="53"/>
      <c r="O18399" s="53"/>
      <c r="P18399" s="53"/>
      <c r="Q18399" s="53"/>
      <c r="S18399" s="10"/>
    </row>
    <row r="18400" spans="14:19" x14ac:dyDescent="0.25">
      <c r="N18400" s="53"/>
      <c r="O18400" s="53"/>
      <c r="P18400" s="53"/>
      <c r="Q18400" s="53"/>
      <c r="S18400" s="10"/>
    </row>
    <row r="18401" spans="14:19" x14ac:dyDescent="0.25">
      <c r="N18401" s="53"/>
      <c r="O18401" s="53"/>
      <c r="P18401" s="53"/>
      <c r="Q18401" s="53"/>
      <c r="S18401" s="10"/>
    </row>
    <row r="18402" spans="14:19" x14ac:dyDescent="0.25">
      <c r="N18402" s="53"/>
      <c r="O18402" s="53"/>
      <c r="P18402" s="53"/>
      <c r="Q18402" s="53"/>
      <c r="S18402" s="10"/>
    </row>
    <row r="18403" spans="14:19" x14ac:dyDescent="0.25">
      <c r="N18403" s="53"/>
      <c r="O18403" s="53"/>
      <c r="P18403" s="53"/>
      <c r="Q18403" s="53"/>
      <c r="S18403" s="10"/>
    </row>
    <row r="18404" spans="14:19" x14ac:dyDescent="0.25">
      <c r="N18404" s="53"/>
      <c r="O18404" s="53"/>
      <c r="P18404" s="53"/>
      <c r="Q18404" s="53"/>
      <c r="S18404" s="10"/>
    </row>
    <row r="18405" spans="14:19" x14ac:dyDescent="0.25">
      <c r="N18405" s="53"/>
      <c r="O18405" s="53"/>
      <c r="P18405" s="53"/>
      <c r="Q18405" s="53"/>
      <c r="S18405" s="10"/>
    </row>
    <row r="18406" spans="14:19" x14ac:dyDescent="0.25">
      <c r="N18406" s="53"/>
      <c r="O18406" s="53"/>
      <c r="P18406" s="53"/>
      <c r="Q18406" s="53"/>
      <c r="S18406" s="10"/>
    </row>
    <row r="18407" spans="14:19" x14ac:dyDescent="0.25">
      <c r="N18407" s="53"/>
      <c r="O18407" s="53"/>
      <c r="P18407" s="53"/>
      <c r="Q18407" s="53"/>
      <c r="S18407" s="10"/>
    </row>
    <row r="18408" spans="14:19" x14ac:dyDescent="0.25">
      <c r="N18408" s="53"/>
      <c r="O18408" s="53"/>
      <c r="P18408" s="53"/>
      <c r="Q18408" s="53"/>
      <c r="S18408" s="10"/>
    </row>
    <row r="18409" spans="14:19" x14ac:dyDescent="0.25">
      <c r="N18409" s="53"/>
      <c r="O18409" s="53"/>
      <c r="P18409" s="53"/>
      <c r="Q18409" s="53"/>
      <c r="S18409" s="10"/>
    </row>
    <row r="18410" spans="14:19" x14ac:dyDescent="0.25">
      <c r="N18410" s="53"/>
      <c r="O18410" s="53"/>
      <c r="P18410" s="53"/>
      <c r="Q18410" s="53"/>
      <c r="S18410" s="10"/>
    </row>
    <row r="18411" spans="14:19" x14ac:dyDescent="0.25">
      <c r="N18411" s="53"/>
      <c r="O18411" s="53"/>
      <c r="P18411" s="53"/>
      <c r="Q18411" s="53"/>
      <c r="S18411" s="10"/>
    </row>
    <row r="18412" spans="14:19" x14ac:dyDescent="0.25">
      <c r="N18412" s="53"/>
      <c r="O18412" s="53"/>
      <c r="P18412" s="53"/>
      <c r="Q18412" s="53"/>
      <c r="S18412" s="10"/>
    </row>
    <row r="18413" spans="14:19" x14ac:dyDescent="0.25">
      <c r="N18413" s="53"/>
      <c r="O18413" s="53"/>
      <c r="P18413" s="53"/>
      <c r="Q18413" s="53"/>
      <c r="S18413" s="10"/>
    </row>
    <row r="18414" spans="14:19" x14ac:dyDescent="0.25">
      <c r="N18414" s="53"/>
      <c r="O18414" s="53"/>
      <c r="P18414" s="53"/>
      <c r="Q18414" s="53"/>
      <c r="S18414" s="10"/>
    </row>
    <row r="18415" spans="14:19" x14ac:dyDescent="0.25">
      <c r="N18415" s="53"/>
      <c r="O18415" s="53"/>
      <c r="P18415" s="53"/>
      <c r="Q18415" s="53"/>
      <c r="S18415" s="10"/>
    </row>
    <row r="18416" spans="14:19" x14ac:dyDescent="0.25">
      <c r="N18416" s="53"/>
      <c r="O18416" s="53"/>
      <c r="P18416" s="53"/>
      <c r="Q18416" s="53"/>
      <c r="S18416" s="10"/>
    </row>
    <row r="18417" spans="14:19" x14ac:dyDescent="0.25">
      <c r="N18417" s="53"/>
      <c r="O18417" s="53"/>
      <c r="P18417" s="53"/>
      <c r="Q18417" s="53"/>
      <c r="S18417" s="10"/>
    </row>
    <row r="18418" spans="14:19" x14ac:dyDescent="0.25">
      <c r="N18418" s="53"/>
      <c r="O18418" s="53"/>
      <c r="P18418" s="53"/>
      <c r="Q18418" s="53"/>
      <c r="S18418" s="10"/>
    </row>
    <row r="18419" spans="14:19" x14ac:dyDescent="0.25">
      <c r="N18419" s="53"/>
      <c r="O18419" s="53"/>
      <c r="P18419" s="53"/>
      <c r="Q18419" s="53"/>
      <c r="S18419" s="10"/>
    </row>
    <row r="18420" spans="14:19" x14ac:dyDescent="0.25">
      <c r="N18420" s="53"/>
      <c r="O18420" s="53"/>
      <c r="P18420" s="53"/>
      <c r="Q18420" s="53"/>
      <c r="S18420" s="10"/>
    </row>
    <row r="18421" spans="14:19" x14ac:dyDescent="0.25">
      <c r="N18421" s="53"/>
      <c r="O18421" s="53"/>
      <c r="P18421" s="53"/>
      <c r="Q18421" s="53"/>
      <c r="S18421" s="10"/>
    </row>
    <row r="18422" spans="14:19" x14ac:dyDescent="0.25">
      <c r="N18422" s="53"/>
      <c r="O18422" s="53"/>
      <c r="P18422" s="53"/>
      <c r="Q18422" s="53"/>
      <c r="S18422" s="10"/>
    </row>
    <row r="18423" spans="14:19" x14ac:dyDescent="0.25">
      <c r="N18423" s="53"/>
      <c r="O18423" s="53"/>
      <c r="P18423" s="53"/>
      <c r="Q18423" s="53"/>
      <c r="S18423" s="10"/>
    </row>
    <row r="18424" spans="14:19" x14ac:dyDescent="0.25">
      <c r="N18424" s="53"/>
      <c r="O18424" s="53"/>
      <c r="P18424" s="53"/>
      <c r="Q18424" s="53"/>
      <c r="S18424" s="10"/>
    </row>
    <row r="18425" spans="14:19" x14ac:dyDescent="0.25">
      <c r="N18425" s="53"/>
      <c r="O18425" s="53"/>
      <c r="P18425" s="53"/>
      <c r="Q18425" s="53"/>
      <c r="S18425" s="10"/>
    </row>
    <row r="18426" spans="14:19" x14ac:dyDescent="0.25">
      <c r="N18426" s="53"/>
      <c r="O18426" s="53"/>
      <c r="P18426" s="53"/>
      <c r="Q18426" s="53"/>
      <c r="S18426" s="10"/>
    </row>
    <row r="18427" spans="14:19" x14ac:dyDescent="0.25">
      <c r="N18427" s="53"/>
      <c r="O18427" s="53"/>
      <c r="P18427" s="53"/>
      <c r="Q18427" s="53"/>
      <c r="S18427" s="10"/>
    </row>
    <row r="18428" spans="14:19" x14ac:dyDescent="0.25">
      <c r="N18428" s="53"/>
      <c r="O18428" s="53"/>
      <c r="P18428" s="53"/>
      <c r="Q18428" s="53"/>
      <c r="S18428" s="10"/>
    </row>
    <row r="18429" spans="14:19" x14ac:dyDescent="0.25">
      <c r="N18429" s="53"/>
      <c r="O18429" s="53"/>
      <c r="P18429" s="53"/>
      <c r="Q18429" s="53"/>
      <c r="S18429" s="10"/>
    </row>
    <row r="18430" spans="14:19" x14ac:dyDescent="0.25">
      <c r="N18430" s="53"/>
      <c r="O18430" s="53"/>
      <c r="P18430" s="53"/>
      <c r="Q18430" s="53"/>
      <c r="S18430" s="10"/>
    </row>
    <row r="18431" spans="14:19" x14ac:dyDescent="0.25">
      <c r="N18431" s="53"/>
      <c r="O18431" s="53"/>
      <c r="P18431" s="53"/>
      <c r="Q18431" s="53"/>
      <c r="S18431" s="10"/>
    </row>
    <row r="18432" spans="14:19" x14ac:dyDescent="0.25">
      <c r="N18432" s="53"/>
      <c r="O18432" s="53"/>
      <c r="P18432" s="53"/>
      <c r="Q18432" s="53"/>
      <c r="S18432" s="10"/>
    </row>
    <row r="18433" spans="14:19" x14ac:dyDescent="0.25">
      <c r="N18433" s="53"/>
      <c r="O18433" s="53"/>
      <c r="P18433" s="53"/>
      <c r="Q18433" s="53"/>
      <c r="S18433" s="10"/>
    </row>
    <row r="18434" spans="14:19" x14ac:dyDescent="0.25">
      <c r="N18434" s="53"/>
      <c r="O18434" s="53"/>
      <c r="P18434" s="53"/>
      <c r="Q18434" s="53"/>
      <c r="S18434" s="10"/>
    </row>
    <row r="18435" spans="14:19" x14ac:dyDescent="0.25">
      <c r="N18435" s="53"/>
      <c r="O18435" s="53"/>
      <c r="P18435" s="53"/>
      <c r="Q18435" s="53"/>
      <c r="S18435" s="10"/>
    </row>
    <row r="18436" spans="14:19" x14ac:dyDescent="0.25">
      <c r="N18436" s="53"/>
      <c r="O18436" s="53"/>
      <c r="P18436" s="53"/>
      <c r="Q18436" s="53"/>
      <c r="S18436" s="10"/>
    </row>
    <row r="18437" spans="14:19" x14ac:dyDescent="0.25">
      <c r="N18437" s="53"/>
      <c r="O18437" s="53"/>
      <c r="P18437" s="53"/>
      <c r="Q18437" s="53"/>
      <c r="S18437" s="10"/>
    </row>
    <row r="18438" spans="14:19" x14ac:dyDescent="0.25">
      <c r="N18438" s="53"/>
      <c r="O18438" s="53"/>
      <c r="P18438" s="53"/>
      <c r="Q18438" s="53"/>
      <c r="S18438" s="10"/>
    </row>
    <row r="18439" spans="14:19" x14ac:dyDescent="0.25">
      <c r="N18439" s="53"/>
      <c r="O18439" s="53"/>
      <c r="P18439" s="53"/>
      <c r="Q18439" s="53"/>
      <c r="S18439" s="10"/>
    </row>
    <row r="18440" spans="14:19" x14ac:dyDescent="0.25">
      <c r="N18440" s="53"/>
      <c r="O18440" s="53"/>
      <c r="P18440" s="53"/>
      <c r="Q18440" s="53"/>
      <c r="S18440" s="10"/>
    </row>
    <row r="18441" spans="14:19" x14ac:dyDescent="0.25">
      <c r="N18441" s="53"/>
      <c r="O18441" s="53"/>
      <c r="P18441" s="53"/>
      <c r="Q18441" s="53"/>
      <c r="S18441" s="10"/>
    </row>
    <row r="18442" spans="14:19" x14ac:dyDescent="0.25">
      <c r="N18442" s="53"/>
      <c r="O18442" s="53"/>
      <c r="P18442" s="53"/>
      <c r="Q18442" s="53"/>
      <c r="S18442" s="10"/>
    </row>
    <row r="18443" spans="14:19" x14ac:dyDescent="0.25">
      <c r="N18443" s="53"/>
      <c r="O18443" s="53"/>
      <c r="P18443" s="53"/>
      <c r="Q18443" s="53"/>
      <c r="S18443" s="10"/>
    </row>
    <row r="18444" spans="14:19" x14ac:dyDescent="0.25">
      <c r="N18444" s="53"/>
      <c r="O18444" s="53"/>
      <c r="P18444" s="53"/>
      <c r="Q18444" s="53"/>
      <c r="S18444" s="10"/>
    </row>
    <row r="18445" spans="14:19" x14ac:dyDescent="0.25">
      <c r="N18445" s="53"/>
      <c r="O18445" s="53"/>
      <c r="P18445" s="53"/>
      <c r="Q18445" s="53"/>
      <c r="S18445" s="10"/>
    </row>
    <row r="18446" spans="14:19" x14ac:dyDescent="0.25">
      <c r="N18446" s="53"/>
      <c r="O18446" s="53"/>
      <c r="P18446" s="53"/>
      <c r="Q18446" s="53"/>
      <c r="S18446" s="10"/>
    </row>
    <row r="18447" spans="14:19" x14ac:dyDescent="0.25">
      <c r="N18447" s="53"/>
      <c r="O18447" s="53"/>
      <c r="P18447" s="53"/>
      <c r="Q18447" s="53"/>
      <c r="S18447" s="10"/>
    </row>
    <row r="18448" spans="14:19" x14ac:dyDescent="0.25">
      <c r="N18448" s="53"/>
      <c r="O18448" s="53"/>
      <c r="P18448" s="53"/>
      <c r="Q18448" s="53"/>
      <c r="S18448" s="10"/>
    </row>
    <row r="18449" spans="14:19" x14ac:dyDescent="0.25">
      <c r="N18449" s="53"/>
      <c r="O18449" s="53"/>
      <c r="P18449" s="53"/>
      <c r="Q18449" s="53"/>
      <c r="S18449" s="10"/>
    </row>
    <row r="18450" spans="14:19" x14ac:dyDescent="0.25">
      <c r="N18450" s="53"/>
      <c r="O18450" s="53"/>
      <c r="P18450" s="53"/>
      <c r="Q18450" s="53"/>
      <c r="S18450" s="10"/>
    </row>
    <row r="18451" spans="14:19" x14ac:dyDescent="0.25">
      <c r="N18451" s="53"/>
      <c r="O18451" s="53"/>
      <c r="P18451" s="53"/>
      <c r="Q18451" s="53"/>
      <c r="S18451" s="10"/>
    </row>
    <row r="18452" spans="14:19" x14ac:dyDescent="0.25">
      <c r="N18452" s="53"/>
      <c r="O18452" s="53"/>
      <c r="P18452" s="53"/>
      <c r="Q18452" s="53"/>
      <c r="S18452" s="10"/>
    </row>
    <row r="18453" spans="14:19" x14ac:dyDescent="0.25">
      <c r="N18453" s="53"/>
      <c r="O18453" s="53"/>
      <c r="P18453" s="53"/>
      <c r="Q18453" s="53"/>
      <c r="S18453" s="10"/>
    </row>
    <row r="18454" spans="14:19" x14ac:dyDescent="0.25">
      <c r="N18454" s="53"/>
      <c r="O18454" s="53"/>
      <c r="P18454" s="53"/>
      <c r="Q18454" s="53"/>
      <c r="S18454" s="10"/>
    </row>
    <row r="18455" spans="14:19" x14ac:dyDescent="0.25">
      <c r="N18455" s="53"/>
      <c r="O18455" s="53"/>
      <c r="P18455" s="53"/>
      <c r="Q18455" s="53"/>
      <c r="S18455" s="10"/>
    </row>
    <row r="18456" spans="14:19" x14ac:dyDescent="0.25">
      <c r="N18456" s="53"/>
      <c r="O18456" s="53"/>
      <c r="P18456" s="53"/>
      <c r="Q18456" s="53"/>
      <c r="S18456" s="10"/>
    </row>
    <row r="18457" spans="14:19" x14ac:dyDescent="0.25">
      <c r="N18457" s="53"/>
      <c r="O18457" s="53"/>
      <c r="P18457" s="53"/>
      <c r="Q18457" s="53"/>
      <c r="S18457" s="10"/>
    </row>
    <row r="18458" spans="14:19" x14ac:dyDescent="0.25">
      <c r="N18458" s="53"/>
      <c r="O18458" s="53"/>
      <c r="P18458" s="53"/>
      <c r="Q18458" s="53"/>
      <c r="S18458" s="10"/>
    </row>
    <row r="18459" spans="14:19" x14ac:dyDescent="0.25">
      <c r="N18459" s="53"/>
      <c r="O18459" s="53"/>
      <c r="P18459" s="53"/>
      <c r="Q18459" s="53"/>
      <c r="S18459" s="10"/>
    </row>
    <row r="18460" spans="14:19" x14ac:dyDescent="0.25">
      <c r="N18460" s="53"/>
      <c r="O18460" s="53"/>
      <c r="P18460" s="53"/>
      <c r="Q18460" s="53"/>
      <c r="S18460" s="10"/>
    </row>
    <row r="18461" spans="14:19" x14ac:dyDescent="0.25">
      <c r="N18461" s="53"/>
      <c r="O18461" s="53"/>
      <c r="P18461" s="53"/>
      <c r="Q18461" s="53"/>
      <c r="S18461" s="10"/>
    </row>
    <row r="18462" spans="14:19" x14ac:dyDescent="0.25">
      <c r="N18462" s="53"/>
      <c r="O18462" s="53"/>
      <c r="P18462" s="53"/>
      <c r="Q18462" s="53"/>
      <c r="S18462" s="10"/>
    </row>
    <row r="18463" spans="14:19" x14ac:dyDescent="0.25">
      <c r="N18463" s="53"/>
      <c r="O18463" s="53"/>
      <c r="P18463" s="53"/>
      <c r="Q18463" s="53"/>
      <c r="S18463" s="10"/>
    </row>
    <row r="18464" spans="14:19" x14ac:dyDescent="0.25">
      <c r="N18464" s="53"/>
      <c r="O18464" s="53"/>
      <c r="P18464" s="53"/>
      <c r="Q18464" s="53"/>
      <c r="S18464" s="10"/>
    </row>
    <row r="18465" spans="14:19" x14ac:dyDescent="0.25">
      <c r="N18465" s="53"/>
      <c r="O18465" s="53"/>
      <c r="P18465" s="53"/>
      <c r="Q18465" s="53"/>
      <c r="S18465" s="10"/>
    </row>
    <row r="18466" spans="14:19" x14ac:dyDescent="0.25">
      <c r="N18466" s="53"/>
      <c r="O18466" s="53"/>
      <c r="P18466" s="53"/>
      <c r="Q18466" s="53"/>
      <c r="S18466" s="10"/>
    </row>
    <row r="18467" spans="14:19" x14ac:dyDescent="0.25">
      <c r="N18467" s="53"/>
      <c r="O18467" s="53"/>
      <c r="P18467" s="53"/>
      <c r="Q18467" s="53"/>
      <c r="S18467" s="10"/>
    </row>
    <row r="18468" spans="14:19" x14ac:dyDescent="0.25">
      <c r="N18468" s="53"/>
      <c r="O18468" s="53"/>
      <c r="P18468" s="53"/>
      <c r="Q18468" s="53"/>
      <c r="S18468" s="10"/>
    </row>
    <row r="18469" spans="14:19" x14ac:dyDescent="0.25">
      <c r="N18469" s="53"/>
      <c r="O18469" s="53"/>
      <c r="P18469" s="53"/>
      <c r="Q18469" s="53"/>
      <c r="S18469" s="10"/>
    </row>
    <row r="18470" spans="14:19" x14ac:dyDescent="0.25">
      <c r="N18470" s="53"/>
      <c r="O18470" s="53"/>
      <c r="P18470" s="53"/>
      <c r="Q18470" s="53"/>
      <c r="S18470" s="10"/>
    </row>
    <row r="18471" spans="14:19" x14ac:dyDescent="0.25">
      <c r="N18471" s="53"/>
      <c r="O18471" s="53"/>
      <c r="P18471" s="53"/>
      <c r="Q18471" s="53"/>
      <c r="S18471" s="10"/>
    </row>
    <row r="18472" spans="14:19" x14ac:dyDescent="0.25">
      <c r="N18472" s="53"/>
      <c r="O18472" s="53"/>
      <c r="P18472" s="53"/>
      <c r="Q18472" s="53"/>
      <c r="S18472" s="10"/>
    </row>
    <row r="18473" spans="14:19" x14ac:dyDescent="0.25">
      <c r="N18473" s="53"/>
      <c r="O18473" s="53"/>
      <c r="P18473" s="53"/>
      <c r="Q18473" s="53"/>
      <c r="S18473" s="10"/>
    </row>
    <row r="18474" spans="14:19" x14ac:dyDescent="0.25">
      <c r="N18474" s="53"/>
      <c r="O18474" s="53"/>
      <c r="P18474" s="53"/>
      <c r="Q18474" s="53"/>
      <c r="S18474" s="10"/>
    </row>
    <row r="18475" spans="14:19" x14ac:dyDescent="0.25">
      <c r="N18475" s="53"/>
      <c r="O18475" s="53"/>
      <c r="P18475" s="53"/>
      <c r="Q18475" s="53"/>
      <c r="S18475" s="10"/>
    </row>
    <row r="18476" spans="14:19" x14ac:dyDescent="0.25">
      <c r="N18476" s="53"/>
      <c r="O18476" s="53"/>
      <c r="P18476" s="53"/>
      <c r="Q18476" s="53"/>
      <c r="S18476" s="10"/>
    </row>
    <row r="18477" spans="14:19" x14ac:dyDescent="0.25">
      <c r="N18477" s="53"/>
      <c r="O18477" s="53"/>
      <c r="P18477" s="53"/>
      <c r="Q18477" s="53"/>
      <c r="S18477" s="10"/>
    </row>
    <row r="18478" spans="14:19" x14ac:dyDescent="0.25">
      <c r="N18478" s="53"/>
      <c r="O18478" s="53"/>
      <c r="P18478" s="53"/>
      <c r="Q18478" s="53"/>
      <c r="S18478" s="10"/>
    </row>
    <row r="18479" spans="14:19" x14ac:dyDescent="0.25">
      <c r="N18479" s="53"/>
      <c r="O18479" s="53"/>
      <c r="P18479" s="53"/>
      <c r="Q18479" s="53"/>
      <c r="S18479" s="10"/>
    </row>
    <row r="18480" spans="14:19" x14ac:dyDescent="0.25">
      <c r="N18480" s="53"/>
      <c r="O18480" s="53"/>
      <c r="P18480" s="53"/>
      <c r="Q18480" s="53"/>
      <c r="S18480" s="10"/>
    </row>
    <row r="18481" spans="14:19" x14ac:dyDescent="0.25">
      <c r="N18481" s="53"/>
      <c r="O18481" s="53"/>
      <c r="P18481" s="53"/>
      <c r="Q18481" s="53"/>
      <c r="S18481" s="10"/>
    </row>
    <row r="18482" spans="14:19" x14ac:dyDescent="0.25">
      <c r="N18482" s="53"/>
      <c r="O18482" s="53"/>
      <c r="P18482" s="53"/>
      <c r="Q18482" s="53"/>
      <c r="S18482" s="10"/>
    </row>
    <row r="18483" spans="14:19" x14ac:dyDescent="0.25">
      <c r="N18483" s="53"/>
      <c r="O18483" s="53"/>
      <c r="P18483" s="53"/>
      <c r="Q18483" s="53"/>
      <c r="S18483" s="10"/>
    </row>
    <row r="18484" spans="14:19" x14ac:dyDescent="0.25">
      <c r="N18484" s="53"/>
      <c r="O18484" s="53"/>
      <c r="P18484" s="53"/>
      <c r="Q18484" s="53"/>
      <c r="S18484" s="10"/>
    </row>
    <row r="18485" spans="14:19" x14ac:dyDescent="0.25">
      <c r="N18485" s="53"/>
      <c r="O18485" s="53"/>
      <c r="P18485" s="53"/>
      <c r="Q18485" s="53"/>
      <c r="S18485" s="10"/>
    </row>
    <row r="18486" spans="14:19" x14ac:dyDescent="0.25">
      <c r="N18486" s="53"/>
      <c r="O18486" s="53"/>
      <c r="P18486" s="53"/>
      <c r="Q18486" s="53"/>
      <c r="S18486" s="10"/>
    </row>
    <row r="18487" spans="14:19" x14ac:dyDescent="0.25">
      <c r="N18487" s="53"/>
      <c r="O18487" s="53"/>
      <c r="P18487" s="53"/>
      <c r="Q18487" s="53"/>
      <c r="S18487" s="10"/>
    </row>
    <row r="18488" spans="14:19" x14ac:dyDescent="0.25">
      <c r="N18488" s="53"/>
      <c r="O18488" s="53"/>
      <c r="P18488" s="53"/>
      <c r="Q18488" s="53"/>
      <c r="S18488" s="10"/>
    </row>
    <row r="18489" spans="14:19" x14ac:dyDescent="0.25">
      <c r="N18489" s="53"/>
      <c r="O18489" s="53"/>
      <c r="P18489" s="53"/>
      <c r="Q18489" s="53"/>
      <c r="S18489" s="10"/>
    </row>
    <row r="18490" spans="14:19" x14ac:dyDescent="0.25">
      <c r="N18490" s="53"/>
      <c r="O18490" s="53"/>
      <c r="P18490" s="53"/>
      <c r="Q18490" s="53"/>
      <c r="S18490" s="10"/>
    </row>
    <row r="18491" spans="14:19" x14ac:dyDescent="0.25">
      <c r="N18491" s="53"/>
      <c r="O18491" s="53"/>
      <c r="P18491" s="53"/>
      <c r="Q18491" s="53"/>
      <c r="S18491" s="10"/>
    </row>
    <row r="18492" spans="14:19" x14ac:dyDescent="0.25">
      <c r="N18492" s="53"/>
      <c r="O18492" s="53"/>
      <c r="P18492" s="53"/>
      <c r="Q18492" s="53"/>
      <c r="S18492" s="10"/>
    </row>
    <row r="18493" spans="14:19" x14ac:dyDescent="0.25">
      <c r="N18493" s="53"/>
      <c r="O18493" s="53"/>
      <c r="P18493" s="53"/>
      <c r="Q18493" s="53"/>
      <c r="S18493" s="10"/>
    </row>
    <row r="18494" spans="14:19" x14ac:dyDescent="0.25">
      <c r="N18494" s="53"/>
      <c r="O18494" s="53"/>
      <c r="P18494" s="53"/>
      <c r="Q18494" s="53"/>
      <c r="S18494" s="10"/>
    </row>
    <row r="18495" spans="14:19" x14ac:dyDescent="0.25">
      <c r="N18495" s="53"/>
      <c r="O18495" s="53"/>
      <c r="P18495" s="53"/>
      <c r="Q18495" s="53"/>
      <c r="S18495" s="10"/>
    </row>
    <row r="18496" spans="14:19" x14ac:dyDescent="0.25">
      <c r="N18496" s="53"/>
      <c r="O18496" s="53"/>
      <c r="P18496" s="53"/>
      <c r="Q18496" s="53"/>
      <c r="S18496" s="10"/>
    </row>
    <row r="18497" spans="14:19" x14ac:dyDescent="0.25">
      <c r="N18497" s="53"/>
      <c r="O18497" s="53"/>
      <c r="P18497" s="53"/>
      <c r="Q18497" s="53"/>
      <c r="S18497" s="10"/>
    </row>
    <row r="18498" spans="14:19" x14ac:dyDescent="0.25">
      <c r="N18498" s="53"/>
      <c r="O18498" s="53"/>
      <c r="P18498" s="53"/>
      <c r="Q18498" s="53"/>
      <c r="S18498" s="10"/>
    </row>
    <row r="18499" spans="14:19" x14ac:dyDescent="0.25">
      <c r="N18499" s="53"/>
      <c r="O18499" s="53"/>
      <c r="P18499" s="53"/>
      <c r="Q18499" s="53"/>
      <c r="S18499" s="10"/>
    </row>
    <row r="18500" spans="14:19" x14ac:dyDescent="0.25">
      <c r="N18500" s="53"/>
      <c r="O18500" s="53"/>
      <c r="P18500" s="53"/>
      <c r="Q18500" s="53"/>
      <c r="S18500" s="10"/>
    </row>
    <row r="18501" spans="14:19" x14ac:dyDescent="0.25">
      <c r="N18501" s="53"/>
      <c r="O18501" s="53"/>
      <c r="P18501" s="53"/>
      <c r="Q18501" s="53"/>
      <c r="S18501" s="10"/>
    </row>
    <row r="18502" spans="14:19" x14ac:dyDescent="0.25">
      <c r="N18502" s="53"/>
      <c r="O18502" s="53"/>
      <c r="P18502" s="53"/>
      <c r="Q18502" s="53"/>
      <c r="S18502" s="10"/>
    </row>
    <row r="18503" spans="14:19" x14ac:dyDescent="0.25">
      <c r="N18503" s="53"/>
      <c r="O18503" s="53"/>
      <c r="P18503" s="53"/>
      <c r="Q18503" s="53"/>
      <c r="S18503" s="10"/>
    </row>
    <row r="18504" spans="14:19" x14ac:dyDescent="0.25">
      <c r="N18504" s="53"/>
      <c r="O18504" s="53"/>
      <c r="P18504" s="53"/>
      <c r="Q18504" s="53"/>
      <c r="S18504" s="10"/>
    </row>
    <row r="18505" spans="14:19" x14ac:dyDescent="0.25">
      <c r="N18505" s="53"/>
      <c r="O18505" s="53"/>
      <c r="P18505" s="53"/>
      <c r="Q18505" s="53"/>
      <c r="S18505" s="10"/>
    </row>
    <row r="18506" spans="14:19" x14ac:dyDescent="0.25">
      <c r="N18506" s="53"/>
      <c r="O18506" s="53"/>
      <c r="P18506" s="53"/>
      <c r="Q18506" s="53"/>
      <c r="S18506" s="10"/>
    </row>
    <row r="18507" spans="14:19" x14ac:dyDescent="0.25">
      <c r="N18507" s="53"/>
      <c r="O18507" s="53"/>
      <c r="P18507" s="53"/>
      <c r="Q18507" s="53"/>
      <c r="S18507" s="10"/>
    </row>
    <row r="18508" spans="14:19" x14ac:dyDescent="0.25">
      <c r="N18508" s="53"/>
      <c r="O18508" s="53"/>
      <c r="P18508" s="53"/>
      <c r="Q18508" s="53"/>
      <c r="S18508" s="10"/>
    </row>
    <row r="18509" spans="14:19" x14ac:dyDescent="0.25">
      <c r="N18509" s="53"/>
      <c r="O18509" s="53"/>
      <c r="P18509" s="53"/>
      <c r="Q18509" s="53"/>
      <c r="S18509" s="10"/>
    </row>
    <row r="18510" spans="14:19" x14ac:dyDescent="0.25">
      <c r="N18510" s="53"/>
      <c r="O18510" s="53"/>
      <c r="P18510" s="53"/>
      <c r="Q18510" s="53"/>
      <c r="S18510" s="10"/>
    </row>
    <row r="18511" spans="14:19" x14ac:dyDescent="0.25">
      <c r="N18511" s="53"/>
      <c r="O18511" s="53"/>
      <c r="P18511" s="53"/>
      <c r="Q18511" s="53"/>
      <c r="S18511" s="10"/>
    </row>
    <row r="18512" spans="14:19" x14ac:dyDescent="0.25">
      <c r="N18512" s="53"/>
      <c r="O18512" s="53"/>
      <c r="P18512" s="53"/>
      <c r="Q18512" s="53"/>
      <c r="S18512" s="10"/>
    </row>
    <row r="18513" spans="14:19" x14ac:dyDescent="0.25">
      <c r="N18513" s="53"/>
      <c r="O18513" s="53"/>
      <c r="P18513" s="53"/>
      <c r="Q18513" s="53"/>
      <c r="S18513" s="10"/>
    </row>
    <row r="18514" spans="14:19" x14ac:dyDescent="0.25">
      <c r="N18514" s="53"/>
      <c r="O18514" s="53"/>
      <c r="P18514" s="53"/>
      <c r="Q18514" s="53"/>
      <c r="S18514" s="10"/>
    </row>
    <row r="18515" spans="14:19" x14ac:dyDescent="0.25">
      <c r="N18515" s="53"/>
      <c r="O18515" s="53"/>
      <c r="P18515" s="53"/>
      <c r="Q18515" s="53"/>
      <c r="S18515" s="10"/>
    </row>
    <row r="18516" spans="14:19" x14ac:dyDescent="0.25">
      <c r="N18516" s="53"/>
      <c r="O18516" s="53"/>
      <c r="P18516" s="53"/>
      <c r="Q18516" s="53"/>
      <c r="S18516" s="10"/>
    </row>
    <row r="18517" spans="14:19" x14ac:dyDescent="0.25">
      <c r="N18517" s="53"/>
      <c r="O18517" s="53"/>
      <c r="P18517" s="53"/>
      <c r="Q18517" s="53"/>
      <c r="S18517" s="10"/>
    </row>
    <row r="18518" spans="14:19" x14ac:dyDescent="0.25">
      <c r="N18518" s="53"/>
      <c r="O18518" s="53"/>
      <c r="P18518" s="53"/>
      <c r="Q18518" s="53"/>
      <c r="S18518" s="10"/>
    </row>
    <row r="18519" spans="14:19" x14ac:dyDescent="0.25">
      <c r="N18519" s="53"/>
      <c r="O18519" s="53"/>
      <c r="P18519" s="53"/>
      <c r="Q18519" s="53"/>
      <c r="S18519" s="10"/>
    </row>
    <row r="18520" spans="14:19" x14ac:dyDescent="0.25">
      <c r="N18520" s="53"/>
      <c r="O18520" s="53"/>
      <c r="P18520" s="53"/>
      <c r="Q18520" s="53"/>
      <c r="S18520" s="10"/>
    </row>
    <row r="18521" spans="14:19" x14ac:dyDescent="0.25">
      <c r="N18521" s="53"/>
      <c r="O18521" s="53"/>
      <c r="P18521" s="53"/>
      <c r="Q18521" s="53"/>
      <c r="S18521" s="10"/>
    </row>
    <row r="18522" spans="14:19" x14ac:dyDescent="0.25">
      <c r="N18522" s="53"/>
      <c r="O18522" s="53"/>
      <c r="P18522" s="53"/>
      <c r="Q18522" s="53"/>
      <c r="S18522" s="10"/>
    </row>
    <row r="18523" spans="14:19" x14ac:dyDescent="0.25">
      <c r="N18523" s="53"/>
      <c r="O18523" s="53"/>
      <c r="P18523" s="53"/>
      <c r="Q18523" s="53"/>
      <c r="S18523" s="10"/>
    </row>
    <row r="18524" spans="14:19" x14ac:dyDescent="0.25">
      <c r="N18524" s="53"/>
      <c r="O18524" s="53"/>
      <c r="P18524" s="53"/>
      <c r="Q18524" s="53"/>
      <c r="S18524" s="10"/>
    </row>
    <row r="18525" spans="14:19" x14ac:dyDescent="0.25">
      <c r="N18525" s="53"/>
      <c r="O18525" s="53"/>
      <c r="P18525" s="53"/>
      <c r="Q18525" s="53"/>
      <c r="S18525" s="10"/>
    </row>
    <row r="18526" spans="14:19" x14ac:dyDescent="0.25">
      <c r="N18526" s="53"/>
      <c r="O18526" s="53"/>
      <c r="P18526" s="53"/>
      <c r="Q18526" s="53"/>
      <c r="S18526" s="10"/>
    </row>
    <row r="18527" spans="14:19" x14ac:dyDescent="0.25">
      <c r="N18527" s="53"/>
      <c r="O18527" s="53"/>
      <c r="P18527" s="53"/>
      <c r="Q18527" s="53"/>
      <c r="S18527" s="10"/>
    </row>
    <row r="18528" spans="14:19" x14ac:dyDescent="0.25">
      <c r="N18528" s="53"/>
      <c r="O18528" s="53"/>
      <c r="P18528" s="53"/>
      <c r="Q18528" s="53"/>
      <c r="S18528" s="10"/>
    </row>
    <row r="18529" spans="14:19" x14ac:dyDescent="0.25">
      <c r="N18529" s="53"/>
      <c r="O18529" s="53"/>
      <c r="P18529" s="53"/>
      <c r="Q18529" s="53"/>
      <c r="S18529" s="10"/>
    </row>
    <row r="18530" spans="14:19" x14ac:dyDescent="0.25">
      <c r="N18530" s="53"/>
      <c r="O18530" s="53"/>
      <c r="P18530" s="53"/>
      <c r="Q18530" s="53"/>
      <c r="S18530" s="10"/>
    </row>
    <row r="18531" spans="14:19" x14ac:dyDescent="0.25">
      <c r="N18531" s="53"/>
      <c r="O18531" s="53"/>
      <c r="P18531" s="53"/>
      <c r="Q18531" s="53"/>
      <c r="S18531" s="10"/>
    </row>
    <row r="18532" spans="14:19" x14ac:dyDescent="0.25">
      <c r="N18532" s="53"/>
      <c r="O18532" s="53"/>
      <c r="P18532" s="53"/>
      <c r="Q18532" s="53"/>
      <c r="S18532" s="10"/>
    </row>
    <row r="18533" spans="14:19" x14ac:dyDescent="0.25">
      <c r="N18533" s="53"/>
      <c r="O18533" s="53"/>
      <c r="P18533" s="53"/>
      <c r="Q18533" s="53"/>
      <c r="S18533" s="10"/>
    </row>
    <row r="18534" spans="14:19" x14ac:dyDescent="0.25">
      <c r="N18534" s="53"/>
      <c r="O18534" s="53"/>
      <c r="P18534" s="53"/>
      <c r="Q18534" s="53"/>
      <c r="S18534" s="10"/>
    </row>
    <row r="18535" spans="14:19" x14ac:dyDescent="0.25">
      <c r="N18535" s="53"/>
      <c r="O18535" s="53"/>
      <c r="P18535" s="53"/>
      <c r="Q18535" s="53"/>
      <c r="S18535" s="10"/>
    </row>
    <row r="18536" spans="14:19" x14ac:dyDescent="0.25">
      <c r="N18536" s="53"/>
      <c r="O18536" s="53"/>
      <c r="P18536" s="53"/>
      <c r="Q18536" s="53"/>
      <c r="S18536" s="10"/>
    </row>
    <row r="18537" spans="14:19" x14ac:dyDescent="0.25">
      <c r="N18537" s="53"/>
      <c r="O18537" s="53"/>
      <c r="P18537" s="53"/>
      <c r="Q18537" s="53"/>
      <c r="S18537" s="10"/>
    </row>
    <row r="18538" spans="14:19" x14ac:dyDescent="0.25">
      <c r="N18538" s="53"/>
      <c r="O18538" s="53"/>
      <c r="P18538" s="53"/>
      <c r="Q18538" s="53"/>
      <c r="S18538" s="10"/>
    </row>
    <row r="18539" spans="14:19" x14ac:dyDescent="0.25">
      <c r="N18539" s="53"/>
      <c r="O18539" s="53"/>
      <c r="P18539" s="53"/>
      <c r="Q18539" s="53"/>
      <c r="S18539" s="10"/>
    </row>
    <row r="18540" spans="14:19" x14ac:dyDescent="0.25">
      <c r="N18540" s="53"/>
      <c r="O18540" s="53"/>
      <c r="P18540" s="53"/>
      <c r="Q18540" s="53"/>
      <c r="S18540" s="10"/>
    </row>
    <row r="18541" spans="14:19" x14ac:dyDescent="0.25">
      <c r="N18541" s="53"/>
      <c r="O18541" s="53"/>
      <c r="P18541" s="53"/>
      <c r="Q18541" s="53"/>
      <c r="S18541" s="10"/>
    </row>
    <row r="18542" spans="14:19" x14ac:dyDescent="0.25">
      <c r="N18542" s="53"/>
      <c r="O18542" s="53"/>
      <c r="P18542" s="53"/>
      <c r="Q18542" s="53"/>
      <c r="S18542" s="10"/>
    </row>
    <row r="18543" spans="14:19" x14ac:dyDescent="0.25">
      <c r="N18543" s="53"/>
      <c r="O18543" s="53"/>
      <c r="P18543" s="53"/>
      <c r="Q18543" s="53"/>
      <c r="S18543" s="10"/>
    </row>
    <row r="18544" spans="14:19" x14ac:dyDescent="0.25">
      <c r="N18544" s="53"/>
      <c r="O18544" s="53"/>
      <c r="P18544" s="53"/>
      <c r="Q18544" s="53"/>
      <c r="S18544" s="10"/>
    </row>
    <row r="18545" spans="14:19" x14ac:dyDescent="0.25">
      <c r="N18545" s="53"/>
      <c r="O18545" s="53"/>
      <c r="P18545" s="53"/>
      <c r="Q18545" s="53"/>
      <c r="S18545" s="10"/>
    </row>
    <row r="18546" spans="14:19" x14ac:dyDescent="0.25">
      <c r="N18546" s="53"/>
      <c r="O18546" s="53"/>
      <c r="P18546" s="53"/>
      <c r="Q18546" s="53"/>
      <c r="S18546" s="10"/>
    </row>
    <row r="18547" spans="14:19" x14ac:dyDescent="0.25">
      <c r="N18547" s="53"/>
      <c r="O18547" s="53"/>
      <c r="P18547" s="53"/>
      <c r="Q18547" s="53"/>
      <c r="S18547" s="10"/>
    </row>
    <row r="18548" spans="14:19" x14ac:dyDescent="0.25">
      <c r="N18548" s="53"/>
      <c r="O18548" s="53"/>
      <c r="P18548" s="53"/>
      <c r="Q18548" s="53"/>
      <c r="S18548" s="10"/>
    </row>
    <row r="18549" spans="14:19" x14ac:dyDescent="0.25">
      <c r="N18549" s="53"/>
      <c r="O18549" s="53"/>
      <c r="P18549" s="53"/>
      <c r="Q18549" s="53"/>
      <c r="S18549" s="10"/>
    </row>
    <row r="18550" spans="14:19" x14ac:dyDescent="0.25">
      <c r="N18550" s="53"/>
      <c r="O18550" s="53"/>
      <c r="P18550" s="53"/>
      <c r="Q18550" s="53"/>
      <c r="S18550" s="10"/>
    </row>
    <row r="18551" spans="14:19" x14ac:dyDescent="0.25">
      <c r="N18551" s="53"/>
      <c r="O18551" s="53"/>
      <c r="P18551" s="53"/>
      <c r="Q18551" s="53"/>
      <c r="S18551" s="10"/>
    </row>
    <row r="18552" spans="14:19" x14ac:dyDescent="0.25">
      <c r="N18552" s="53"/>
      <c r="O18552" s="53"/>
      <c r="P18552" s="53"/>
      <c r="Q18552" s="53"/>
      <c r="S18552" s="10"/>
    </row>
    <row r="18553" spans="14:19" x14ac:dyDescent="0.25">
      <c r="N18553" s="53"/>
      <c r="O18553" s="53"/>
      <c r="P18553" s="53"/>
      <c r="Q18553" s="53"/>
      <c r="S18553" s="10"/>
    </row>
    <row r="18554" spans="14:19" x14ac:dyDescent="0.25">
      <c r="N18554" s="53"/>
      <c r="O18554" s="53"/>
      <c r="P18554" s="53"/>
      <c r="Q18554" s="53"/>
      <c r="S18554" s="10"/>
    </row>
    <row r="18555" spans="14:19" x14ac:dyDescent="0.25">
      <c r="N18555" s="53"/>
      <c r="O18555" s="53"/>
      <c r="P18555" s="53"/>
      <c r="Q18555" s="53"/>
      <c r="S18555" s="10"/>
    </row>
    <row r="18556" spans="14:19" x14ac:dyDescent="0.25">
      <c r="N18556" s="53"/>
      <c r="O18556" s="53"/>
      <c r="P18556" s="53"/>
      <c r="Q18556" s="53"/>
      <c r="S18556" s="10"/>
    </row>
    <row r="18557" spans="14:19" x14ac:dyDescent="0.25">
      <c r="N18557" s="53"/>
      <c r="O18557" s="53"/>
      <c r="P18557" s="53"/>
      <c r="Q18557" s="53"/>
      <c r="S18557" s="10"/>
    </row>
    <row r="18558" spans="14:19" x14ac:dyDescent="0.25">
      <c r="N18558" s="53"/>
      <c r="O18558" s="53"/>
      <c r="P18558" s="53"/>
      <c r="Q18558" s="53"/>
      <c r="S18558" s="10"/>
    </row>
    <row r="18559" spans="14:19" x14ac:dyDescent="0.25">
      <c r="N18559" s="53"/>
      <c r="O18559" s="53"/>
      <c r="P18559" s="53"/>
      <c r="Q18559" s="53"/>
      <c r="S18559" s="10"/>
    </row>
    <row r="18560" spans="14:19" x14ac:dyDescent="0.25">
      <c r="N18560" s="53"/>
      <c r="O18560" s="53"/>
      <c r="P18560" s="53"/>
      <c r="Q18560" s="53"/>
      <c r="S18560" s="10"/>
    </row>
    <row r="18561" spans="14:19" x14ac:dyDescent="0.25">
      <c r="N18561" s="53"/>
      <c r="O18561" s="53"/>
      <c r="P18561" s="53"/>
      <c r="Q18561" s="53"/>
      <c r="S18561" s="10"/>
    </row>
    <row r="18562" spans="14:19" x14ac:dyDescent="0.25">
      <c r="N18562" s="53"/>
      <c r="O18562" s="53"/>
      <c r="P18562" s="53"/>
      <c r="Q18562" s="53"/>
      <c r="S18562" s="10"/>
    </row>
    <row r="18563" spans="14:19" x14ac:dyDescent="0.25">
      <c r="N18563" s="53"/>
      <c r="O18563" s="53"/>
      <c r="P18563" s="53"/>
      <c r="Q18563" s="53"/>
      <c r="S18563" s="10"/>
    </row>
    <row r="18564" spans="14:19" x14ac:dyDescent="0.25">
      <c r="N18564" s="53"/>
      <c r="O18564" s="53"/>
      <c r="P18564" s="53"/>
      <c r="Q18564" s="53"/>
      <c r="S18564" s="10"/>
    </row>
    <row r="18565" spans="14:19" x14ac:dyDescent="0.25">
      <c r="N18565" s="53"/>
      <c r="O18565" s="53"/>
      <c r="P18565" s="53"/>
      <c r="Q18565" s="53"/>
      <c r="S18565" s="10"/>
    </row>
    <row r="18566" spans="14:19" x14ac:dyDescent="0.25">
      <c r="N18566" s="53"/>
      <c r="O18566" s="53"/>
      <c r="P18566" s="53"/>
      <c r="Q18566" s="53"/>
      <c r="S18566" s="10"/>
    </row>
    <row r="18567" spans="14:19" x14ac:dyDescent="0.25">
      <c r="N18567" s="53"/>
      <c r="O18567" s="53"/>
      <c r="P18567" s="53"/>
      <c r="Q18567" s="53"/>
      <c r="S18567" s="10"/>
    </row>
    <row r="18568" spans="14:19" x14ac:dyDescent="0.25">
      <c r="N18568" s="53"/>
      <c r="O18568" s="53"/>
      <c r="P18568" s="53"/>
      <c r="Q18568" s="53"/>
      <c r="S18568" s="10"/>
    </row>
    <row r="18569" spans="14:19" x14ac:dyDescent="0.25">
      <c r="N18569" s="53"/>
      <c r="O18569" s="53"/>
      <c r="P18569" s="53"/>
      <c r="Q18569" s="53"/>
      <c r="S18569" s="10"/>
    </row>
    <row r="18570" spans="14:19" x14ac:dyDescent="0.25">
      <c r="N18570" s="53"/>
      <c r="O18570" s="53"/>
      <c r="P18570" s="53"/>
      <c r="Q18570" s="53"/>
      <c r="S18570" s="10"/>
    </row>
    <row r="18571" spans="14:19" x14ac:dyDescent="0.25">
      <c r="N18571" s="53"/>
      <c r="O18571" s="53"/>
      <c r="P18571" s="53"/>
      <c r="Q18571" s="53"/>
      <c r="S18571" s="10"/>
    </row>
    <row r="18572" spans="14:19" x14ac:dyDescent="0.25">
      <c r="N18572" s="53"/>
      <c r="O18572" s="53"/>
      <c r="P18572" s="53"/>
      <c r="Q18572" s="53"/>
      <c r="S18572" s="10"/>
    </row>
    <row r="18573" spans="14:19" x14ac:dyDescent="0.25">
      <c r="N18573" s="53"/>
      <c r="O18573" s="53"/>
      <c r="P18573" s="53"/>
      <c r="Q18573" s="53"/>
      <c r="S18573" s="10"/>
    </row>
    <row r="18574" spans="14:19" x14ac:dyDescent="0.25">
      <c r="N18574" s="53"/>
      <c r="O18574" s="53"/>
      <c r="P18574" s="53"/>
      <c r="Q18574" s="53"/>
      <c r="S18574" s="10"/>
    </row>
    <row r="18575" spans="14:19" x14ac:dyDescent="0.25">
      <c r="N18575" s="53"/>
      <c r="O18575" s="53"/>
      <c r="P18575" s="53"/>
      <c r="Q18575" s="53"/>
      <c r="S18575" s="10"/>
    </row>
    <row r="18576" spans="14:19" x14ac:dyDescent="0.25">
      <c r="N18576" s="53"/>
      <c r="O18576" s="53"/>
      <c r="P18576" s="53"/>
      <c r="Q18576" s="53"/>
      <c r="S18576" s="10"/>
    </row>
    <row r="18577" spans="14:19" x14ac:dyDescent="0.25">
      <c r="N18577" s="53"/>
      <c r="O18577" s="53"/>
      <c r="P18577" s="53"/>
      <c r="Q18577" s="53"/>
      <c r="S18577" s="10"/>
    </row>
    <row r="18578" spans="14:19" x14ac:dyDescent="0.25">
      <c r="N18578" s="53"/>
      <c r="O18578" s="53"/>
      <c r="P18578" s="53"/>
      <c r="Q18578" s="53"/>
      <c r="S18578" s="10"/>
    </row>
    <row r="18579" spans="14:19" x14ac:dyDescent="0.25">
      <c r="N18579" s="53"/>
      <c r="O18579" s="53"/>
      <c r="P18579" s="53"/>
      <c r="Q18579" s="53"/>
      <c r="S18579" s="10"/>
    </row>
    <row r="18580" spans="14:19" x14ac:dyDescent="0.25">
      <c r="N18580" s="53"/>
      <c r="O18580" s="53"/>
      <c r="P18580" s="53"/>
      <c r="Q18580" s="53"/>
      <c r="S18580" s="10"/>
    </row>
    <row r="18581" spans="14:19" x14ac:dyDescent="0.25">
      <c r="N18581" s="53"/>
      <c r="O18581" s="53"/>
      <c r="P18581" s="53"/>
      <c r="Q18581" s="53"/>
      <c r="S18581" s="10"/>
    </row>
    <row r="18582" spans="14:19" x14ac:dyDescent="0.25">
      <c r="N18582" s="53"/>
      <c r="O18582" s="53"/>
      <c r="P18582" s="53"/>
      <c r="Q18582" s="53"/>
      <c r="S18582" s="10"/>
    </row>
    <row r="18583" spans="14:19" x14ac:dyDescent="0.25">
      <c r="N18583" s="53"/>
      <c r="O18583" s="53"/>
      <c r="P18583" s="53"/>
      <c r="Q18583" s="53"/>
      <c r="S18583" s="10"/>
    </row>
    <row r="18584" spans="14:19" x14ac:dyDescent="0.25">
      <c r="N18584" s="53"/>
      <c r="O18584" s="53"/>
      <c r="P18584" s="53"/>
      <c r="Q18584" s="53"/>
      <c r="S18584" s="10"/>
    </row>
    <row r="18585" spans="14:19" x14ac:dyDescent="0.25">
      <c r="N18585" s="53"/>
      <c r="O18585" s="53"/>
      <c r="P18585" s="53"/>
      <c r="Q18585" s="53"/>
      <c r="S18585" s="10"/>
    </row>
    <row r="18586" spans="14:19" x14ac:dyDescent="0.25">
      <c r="N18586" s="53"/>
      <c r="O18586" s="53"/>
      <c r="P18586" s="53"/>
      <c r="Q18586" s="53"/>
      <c r="S18586" s="10"/>
    </row>
    <row r="18587" spans="14:19" x14ac:dyDescent="0.25">
      <c r="N18587" s="53"/>
      <c r="O18587" s="53"/>
      <c r="P18587" s="53"/>
      <c r="Q18587" s="53"/>
      <c r="S18587" s="10"/>
    </row>
    <row r="18588" spans="14:19" x14ac:dyDescent="0.25">
      <c r="N18588" s="53"/>
      <c r="O18588" s="53"/>
      <c r="P18588" s="53"/>
      <c r="Q18588" s="53"/>
      <c r="S18588" s="10"/>
    </row>
    <row r="18589" spans="14:19" x14ac:dyDescent="0.25">
      <c r="N18589" s="53"/>
      <c r="O18589" s="53"/>
      <c r="P18589" s="53"/>
      <c r="Q18589" s="53"/>
      <c r="S18589" s="10"/>
    </row>
    <row r="18590" spans="14:19" x14ac:dyDescent="0.25">
      <c r="N18590" s="53"/>
      <c r="O18590" s="53"/>
      <c r="P18590" s="53"/>
      <c r="Q18590" s="53"/>
      <c r="S18590" s="10"/>
    </row>
    <row r="18591" spans="14:19" x14ac:dyDescent="0.25">
      <c r="N18591" s="53"/>
      <c r="O18591" s="53"/>
      <c r="P18591" s="53"/>
      <c r="Q18591" s="53"/>
      <c r="S18591" s="10"/>
    </row>
    <row r="18592" spans="14:19" x14ac:dyDescent="0.25">
      <c r="N18592" s="53"/>
      <c r="O18592" s="53"/>
      <c r="P18592" s="53"/>
      <c r="Q18592" s="53"/>
      <c r="S18592" s="10"/>
    </row>
    <row r="18593" spans="14:19" x14ac:dyDescent="0.25">
      <c r="N18593" s="53"/>
      <c r="O18593" s="53"/>
      <c r="P18593" s="53"/>
      <c r="Q18593" s="53"/>
      <c r="S18593" s="10"/>
    </row>
    <row r="18594" spans="14:19" x14ac:dyDescent="0.25">
      <c r="N18594" s="53"/>
      <c r="O18594" s="53"/>
      <c r="P18594" s="53"/>
      <c r="Q18594" s="53"/>
      <c r="S18594" s="10"/>
    </row>
    <row r="18595" spans="14:19" x14ac:dyDescent="0.25">
      <c r="N18595" s="53"/>
      <c r="O18595" s="53"/>
      <c r="P18595" s="53"/>
      <c r="Q18595" s="53"/>
      <c r="S18595" s="10"/>
    </row>
    <row r="18596" spans="14:19" x14ac:dyDescent="0.25">
      <c r="N18596" s="53"/>
      <c r="O18596" s="53"/>
      <c r="P18596" s="53"/>
      <c r="Q18596" s="53"/>
      <c r="S18596" s="10"/>
    </row>
    <row r="18597" spans="14:19" x14ac:dyDescent="0.25">
      <c r="N18597" s="53"/>
      <c r="O18597" s="53"/>
      <c r="P18597" s="53"/>
      <c r="Q18597" s="53"/>
      <c r="S18597" s="10"/>
    </row>
    <row r="18598" spans="14:19" x14ac:dyDescent="0.25">
      <c r="N18598" s="53"/>
      <c r="O18598" s="53"/>
      <c r="P18598" s="53"/>
      <c r="Q18598" s="53"/>
      <c r="S18598" s="10"/>
    </row>
    <row r="18599" spans="14:19" x14ac:dyDescent="0.25">
      <c r="N18599" s="53"/>
      <c r="O18599" s="53"/>
      <c r="P18599" s="53"/>
      <c r="Q18599" s="53"/>
      <c r="S18599" s="10"/>
    </row>
    <row r="18600" spans="14:19" x14ac:dyDescent="0.25">
      <c r="N18600" s="53"/>
      <c r="O18600" s="53"/>
      <c r="P18600" s="53"/>
      <c r="Q18600" s="53"/>
      <c r="S18600" s="10"/>
    </row>
    <row r="18601" spans="14:19" x14ac:dyDescent="0.25">
      <c r="N18601" s="53"/>
      <c r="O18601" s="53"/>
      <c r="P18601" s="53"/>
      <c r="Q18601" s="53"/>
      <c r="S18601" s="10"/>
    </row>
    <row r="18602" spans="14:19" x14ac:dyDescent="0.25">
      <c r="N18602" s="53"/>
      <c r="O18602" s="53"/>
      <c r="P18602" s="53"/>
      <c r="Q18602" s="53"/>
      <c r="S18602" s="10"/>
    </row>
    <row r="18603" spans="14:19" x14ac:dyDescent="0.25">
      <c r="N18603" s="53"/>
      <c r="O18603" s="53"/>
      <c r="P18603" s="53"/>
      <c r="Q18603" s="53"/>
      <c r="S18603" s="10"/>
    </row>
    <row r="18604" spans="14:19" x14ac:dyDescent="0.25">
      <c r="N18604" s="53"/>
      <c r="O18604" s="53"/>
      <c r="P18604" s="53"/>
      <c r="Q18604" s="53"/>
      <c r="S18604" s="10"/>
    </row>
    <row r="18605" spans="14:19" x14ac:dyDescent="0.25">
      <c r="N18605" s="53"/>
      <c r="O18605" s="53"/>
      <c r="P18605" s="53"/>
      <c r="Q18605" s="53"/>
      <c r="S18605" s="10"/>
    </row>
    <row r="18606" spans="14:19" x14ac:dyDescent="0.25">
      <c r="N18606" s="53"/>
      <c r="O18606" s="53"/>
      <c r="P18606" s="53"/>
      <c r="Q18606" s="53"/>
      <c r="S18606" s="10"/>
    </row>
    <row r="18607" spans="14:19" x14ac:dyDescent="0.25">
      <c r="N18607" s="53"/>
      <c r="O18607" s="53"/>
      <c r="P18607" s="53"/>
      <c r="Q18607" s="53"/>
      <c r="S18607" s="10"/>
    </row>
    <row r="18608" spans="14:19" x14ac:dyDescent="0.25">
      <c r="N18608" s="53"/>
      <c r="O18608" s="53"/>
      <c r="P18608" s="53"/>
      <c r="Q18608" s="53"/>
      <c r="S18608" s="10"/>
    </row>
    <row r="18609" spans="14:19" x14ac:dyDescent="0.25">
      <c r="N18609" s="53"/>
      <c r="O18609" s="53"/>
      <c r="P18609" s="53"/>
      <c r="Q18609" s="53"/>
      <c r="S18609" s="10"/>
    </row>
    <row r="18610" spans="14:19" x14ac:dyDescent="0.25">
      <c r="N18610" s="53"/>
      <c r="O18610" s="53"/>
      <c r="P18610" s="53"/>
      <c r="Q18610" s="53"/>
      <c r="S18610" s="10"/>
    </row>
    <row r="18611" spans="14:19" x14ac:dyDescent="0.25">
      <c r="N18611" s="53"/>
      <c r="O18611" s="53"/>
      <c r="P18611" s="53"/>
      <c r="Q18611" s="53"/>
      <c r="S18611" s="10"/>
    </row>
    <row r="18612" spans="14:19" x14ac:dyDescent="0.25">
      <c r="N18612" s="53"/>
      <c r="O18612" s="53"/>
      <c r="P18612" s="53"/>
      <c r="Q18612" s="53"/>
      <c r="S18612" s="10"/>
    </row>
    <row r="18613" spans="14:19" x14ac:dyDescent="0.25">
      <c r="N18613" s="53"/>
      <c r="O18613" s="53"/>
      <c r="P18613" s="53"/>
      <c r="Q18613" s="53"/>
      <c r="S18613" s="10"/>
    </row>
    <row r="18614" spans="14:19" x14ac:dyDescent="0.25">
      <c r="N18614" s="53"/>
      <c r="O18614" s="53"/>
      <c r="P18614" s="53"/>
      <c r="Q18614" s="53"/>
      <c r="S18614" s="10"/>
    </row>
    <row r="18615" spans="14:19" x14ac:dyDescent="0.25">
      <c r="N18615" s="53"/>
      <c r="O18615" s="53"/>
      <c r="P18615" s="53"/>
      <c r="Q18615" s="53"/>
      <c r="S18615" s="10"/>
    </row>
    <row r="18616" spans="14:19" x14ac:dyDescent="0.25">
      <c r="N18616" s="53"/>
      <c r="O18616" s="53"/>
      <c r="P18616" s="53"/>
      <c r="Q18616" s="53"/>
      <c r="S18616" s="10"/>
    </row>
    <row r="18617" spans="14:19" x14ac:dyDescent="0.25">
      <c r="N18617" s="53"/>
      <c r="O18617" s="53"/>
      <c r="P18617" s="53"/>
      <c r="Q18617" s="53"/>
      <c r="S18617" s="10"/>
    </row>
    <row r="18618" spans="14:19" x14ac:dyDescent="0.25">
      <c r="N18618" s="53"/>
      <c r="O18618" s="53"/>
      <c r="P18618" s="53"/>
      <c r="Q18618" s="53"/>
      <c r="S18618" s="10"/>
    </row>
    <row r="18619" spans="14:19" x14ac:dyDescent="0.25">
      <c r="N18619" s="53"/>
      <c r="O18619" s="53"/>
      <c r="P18619" s="53"/>
      <c r="Q18619" s="53"/>
      <c r="S18619" s="10"/>
    </row>
    <row r="18620" spans="14:19" x14ac:dyDescent="0.25">
      <c r="N18620" s="53"/>
      <c r="O18620" s="53"/>
      <c r="P18620" s="53"/>
      <c r="Q18620" s="53"/>
      <c r="S18620" s="10"/>
    </row>
    <row r="18621" spans="14:19" x14ac:dyDescent="0.25">
      <c r="N18621" s="53"/>
      <c r="O18621" s="53"/>
      <c r="P18621" s="53"/>
      <c r="Q18621" s="53"/>
      <c r="S18621" s="10"/>
    </row>
    <row r="18622" spans="14:19" x14ac:dyDescent="0.25">
      <c r="N18622" s="53"/>
      <c r="O18622" s="53"/>
      <c r="P18622" s="53"/>
      <c r="Q18622" s="53"/>
      <c r="S18622" s="10"/>
    </row>
    <row r="18623" spans="14:19" x14ac:dyDescent="0.25">
      <c r="N18623" s="53"/>
      <c r="O18623" s="53"/>
      <c r="P18623" s="53"/>
      <c r="Q18623" s="53"/>
      <c r="S18623" s="10"/>
    </row>
    <row r="18624" spans="14:19" x14ac:dyDescent="0.25">
      <c r="N18624" s="53"/>
      <c r="O18624" s="53"/>
      <c r="P18624" s="53"/>
      <c r="Q18624" s="53"/>
      <c r="S18624" s="10"/>
    </row>
    <row r="18625" spans="14:19" x14ac:dyDescent="0.25">
      <c r="N18625" s="53"/>
      <c r="O18625" s="53"/>
      <c r="P18625" s="53"/>
      <c r="Q18625" s="53"/>
      <c r="S18625" s="10"/>
    </row>
    <row r="18626" spans="14:19" x14ac:dyDescent="0.25">
      <c r="N18626" s="53"/>
      <c r="O18626" s="53"/>
      <c r="P18626" s="53"/>
      <c r="Q18626" s="53"/>
      <c r="S18626" s="10"/>
    </row>
    <row r="18627" spans="14:19" x14ac:dyDescent="0.25">
      <c r="N18627" s="53"/>
      <c r="O18627" s="53"/>
      <c r="P18627" s="53"/>
      <c r="Q18627" s="53"/>
      <c r="S18627" s="10"/>
    </row>
    <row r="18628" spans="14:19" x14ac:dyDescent="0.25">
      <c r="N18628" s="53"/>
      <c r="O18628" s="53"/>
      <c r="P18628" s="53"/>
      <c r="Q18628" s="53"/>
      <c r="S18628" s="10"/>
    </row>
    <row r="18629" spans="14:19" x14ac:dyDescent="0.25">
      <c r="N18629" s="53"/>
      <c r="O18629" s="53"/>
      <c r="P18629" s="53"/>
      <c r="Q18629" s="53"/>
      <c r="S18629" s="10"/>
    </row>
    <row r="18630" spans="14:19" x14ac:dyDescent="0.25">
      <c r="N18630" s="53"/>
      <c r="O18630" s="53"/>
      <c r="P18630" s="53"/>
      <c r="Q18630" s="53"/>
      <c r="S18630" s="10"/>
    </row>
    <row r="18631" spans="14:19" x14ac:dyDescent="0.25">
      <c r="N18631" s="53"/>
      <c r="O18631" s="53"/>
      <c r="P18631" s="53"/>
      <c r="Q18631" s="53"/>
      <c r="S18631" s="10"/>
    </row>
    <row r="18632" spans="14:19" x14ac:dyDescent="0.25">
      <c r="N18632" s="53"/>
      <c r="O18632" s="53"/>
      <c r="P18632" s="53"/>
      <c r="Q18632" s="53"/>
      <c r="S18632" s="10"/>
    </row>
    <row r="18633" spans="14:19" x14ac:dyDescent="0.25">
      <c r="N18633" s="53"/>
      <c r="O18633" s="53"/>
      <c r="P18633" s="53"/>
      <c r="Q18633" s="53"/>
      <c r="S18633" s="10"/>
    </row>
    <row r="18634" spans="14:19" x14ac:dyDescent="0.25">
      <c r="N18634" s="53"/>
      <c r="O18634" s="53"/>
      <c r="P18634" s="53"/>
      <c r="Q18634" s="53"/>
      <c r="S18634" s="10"/>
    </row>
    <row r="18635" spans="14:19" x14ac:dyDescent="0.25">
      <c r="N18635" s="53"/>
      <c r="O18635" s="53"/>
      <c r="P18635" s="53"/>
      <c r="Q18635" s="53"/>
      <c r="S18635" s="10"/>
    </row>
    <row r="18636" spans="14:19" x14ac:dyDescent="0.25">
      <c r="N18636" s="53"/>
      <c r="O18636" s="53"/>
      <c r="P18636" s="53"/>
      <c r="Q18636" s="53"/>
      <c r="S18636" s="10"/>
    </row>
    <row r="18637" spans="14:19" x14ac:dyDescent="0.25">
      <c r="N18637" s="53"/>
      <c r="O18637" s="53"/>
      <c r="P18637" s="53"/>
      <c r="Q18637" s="53"/>
      <c r="S18637" s="10"/>
    </row>
    <row r="18638" spans="14:19" x14ac:dyDescent="0.25">
      <c r="N18638" s="53"/>
      <c r="O18638" s="53"/>
      <c r="P18638" s="53"/>
      <c r="Q18638" s="53"/>
      <c r="S18638" s="10"/>
    </row>
    <row r="18639" spans="14:19" x14ac:dyDescent="0.25">
      <c r="N18639" s="53"/>
      <c r="O18639" s="53"/>
      <c r="P18639" s="53"/>
      <c r="Q18639" s="53"/>
      <c r="S18639" s="10"/>
    </row>
    <row r="18640" spans="14:19" x14ac:dyDescent="0.25">
      <c r="N18640" s="53"/>
      <c r="O18640" s="53"/>
      <c r="P18640" s="53"/>
      <c r="Q18640" s="53"/>
      <c r="S18640" s="10"/>
    </row>
    <row r="18641" spans="14:19" x14ac:dyDescent="0.25">
      <c r="N18641" s="53"/>
      <c r="O18641" s="53"/>
      <c r="P18641" s="53"/>
      <c r="Q18641" s="53"/>
      <c r="S18641" s="10"/>
    </row>
    <row r="18642" spans="14:19" x14ac:dyDescent="0.25">
      <c r="N18642" s="53"/>
      <c r="O18642" s="53"/>
      <c r="P18642" s="53"/>
      <c r="Q18642" s="53"/>
      <c r="S18642" s="10"/>
    </row>
    <row r="18643" spans="14:19" x14ac:dyDescent="0.25">
      <c r="N18643" s="53"/>
      <c r="O18643" s="53"/>
      <c r="P18643" s="53"/>
      <c r="Q18643" s="53"/>
      <c r="S18643" s="10"/>
    </row>
    <row r="18644" spans="14:19" x14ac:dyDescent="0.25">
      <c r="N18644" s="53"/>
      <c r="O18644" s="53"/>
      <c r="P18644" s="53"/>
      <c r="Q18644" s="53"/>
      <c r="S18644" s="10"/>
    </row>
    <row r="18645" spans="14:19" x14ac:dyDescent="0.25">
      <c r="N18645" s="53"/>
      <c r="O18645" s="53"/>
      <c r="P18645" s="53"/>
      <c r="Q18645" s="53"/>
      <c r="S18645" s="10"/>
    </row>
    <row r="18646" spans="14:19" x14ac:dyDescent="0.25">
      <c r="N18646" s="53"/>
      <c r="O18646" s="53"/>
      <c r="P18646" s="53"/>
      <c r="Q18646" s="53"/>
      <c r="S18646" s="10"/>
    </row>
    <row r="18647" spans="14:19" x14ac:dyDescent="0.25">
      <c r="N18647" s="53"/>
      <c r="O18647" s="53"/>
      <c r="P18647" s="53"/>
      <c r="Q18647" s="53"/>
      <c r="S18647" s="10"/>
    </row>
    <row r="18648" spans="14:19" x14ac:dyDescent="0.25">
      <c r="N18648" s="53"/>
      <c r="O18648" s="53"/>
      <c r="P18648" s="53"/>
      <c r="Q18648" s="53"/>
      <c r="S18648" s="10"/>
    </row>
    <row r="18649" spans="14:19" x14ac:dyDescent="0.25">
      <c r="N18649" s="53"/>
      <c r="O18649" s="53"/>
      <c r="P18649" s="53"/>
      <c r="Q18649" s="53"/>
      <c r="S18649" s="10"/>
    </row>
    <row r="18650" spans="14:19" x14ac:dyDescent="0.25">
      <c r="N18650" s="53"/>
      <c r="O18650" s="53"/>
      <c r="P18650" s="53"/>
      <c r="Q18650" s="53"/>
      <c r="S18650" s="10"/>
    </row>
    <row r="18651" spans="14:19" x14ac:dyDescent="0.25">
      <c r="N18651" s="53"/>
      <c r="O18651" s="53"/>
      <c r="P18651" s="53"/>
      <c r="Q18651" s="53"/>
      <c r="S18651" s="10"/>
    </row>
    <row r="18652" spans="14:19" x14ac:dyDescent="0.25">
      <c r="N18652" s="53"/>
      <c r="O18652" s="53"/>
      <c r="P18652" s="53"/>
      <c r="Q18652" s="53"/>
      <c r="S18652" s="10"/>
    </row>
    <row r="18653" spans="14:19" x14ac:dyDescent="0.25">
      <c r="N18653" s="53"/>
      <c r="O18653" s="53"/>
      <c r="P18653" s="53"/>
      <c r="Q18653" s="53"/>
      <c r="S18653" s="10"/>
    </row>
    <row r="18654" spans="14:19" x14ac:dyDescent="0.25">
      <c r="N18654" s="53"/>
      <c r="O18654" s="53"/>
      <c r="P18654" s="53"/>
      <c r="Q18654" s="53"/>
      <c r="S18654" s="10"/>
    </row>
    <row r="18655" spans="14:19" x14ac:dyDescent="0.25">
      <c r="N18655" s="53"/>
      <c r="O18655" s="53"/>
      <c r="P18655" s="53"/>
      <c r="Q18655" s="53"/>
      <c r="S18655" s="10"/>
    </row>
    <row r="18656" spans="14:19" x14ac:dyDescent="0.25">
      <c r="N18656" s="53"/>
      <c r="O18656" s="53"/>
      <c r="P18656" s="53"/>
      <c r="Q18656" s="53"/>
      <c r="S18656" s="10"/>
    </row>
    <row r="18657" spans="14:19" x14ac:dyDescent="0.25">
      <c r="N18657" s="53"/>
      <c r="O18657" s="53"/>
      <c r="P18657" s="53"/>
      <c r="Q18657" s="53"/>
      <c r="S18657" s="10"/>
    </row>
    <row r="18658" spans="14:19" x14ac:dyDescent="0.25">
      <c r="N18658" s="53"/>
      <c r="O18658" s="53"/>
      <c r="P18658" s="53"/>
      <c r="Q18658" s="53"/>
      <c r="S18658" s="10"/>
    </row>
    <row r="18659" spans="14:19" x14ac:dyDescent="0.25">
      <c r="N18659" s="53"/>
      <c r="O18659" s="53"/>
      <c r="P18659" s="53"/>
      <c r="Q18659" s="53"/>
      <c r="S18659" s="10"/>
    </row>
    <row r="18660" spans="14:19" x14ac:dyDescent="0.25">
      <c r="N18660" s="53"/>
      <c r="O18660" s="53"/>
      <c r="P18660" s="53"/>
      <c r="Q18660" s="53"/>
      <c r="S18660" s="10"/>
    </row>
    <row r="18661" spans="14:19" x14ac:dyDescent="0.25">
      <c r="N18661" s="53"/>
      <c r="O18661" s="53"/>
      <c r="P18661" s="53"/>
      <c r="Q18661" s="53"/>
      <c r="S18661" s="10"/>
    </row>
    <row r="18662" spans="14:19" x14ac:dyDescent="0.25">
      <c r="N18662" s="53"/>
      <c r="O18662" s="53"/>
      <c r="P18662" s="53"/>
      <c r="Q18662" s="53"/>
      <c r="S18662" s="10"/>
    </row>
    <row r="18663" spans="14:19" x14ac:dyDescent="0.25">
      <c r="N18663" s="53"/>
      <c r="O18663" s="53"/>
      <c r="P18663" s="53"/>
      <c r="Q18663" s="53"/>
      <c r="S18663" s="10"/>
    </row>
    <row r="18664" spans="14:19" x14ac:dyDescent="0.25">
      <c r="N18664" s="53"/>
      <c r="O18664" s="53"/>
      <c r="P18664" s="53"/>
      <c r="Q18664" s="53"/>
      <c r="S18664" s="10"/>
    </row>
    <row r="18665" spans="14:19" x14ac:dyDescent="0.25">
      <c r="N18665" s="53"/>
      <c r="O18665" s="53"/>
      <c r="P18665" s="53"/>
      <c r="Q18665" s="53"/>
      <c r="S18665" s="10"/>
    </row>
    <row r="18666" spans="14:19" x14ac:dyDescent="0.25">
      <c r="N18666" s="53"/>
      <c r="O18666" s="53"/>
      <c r="P18666" s="53"/>
      <c r="Q18666" s="53"/>
      <c r="S18666" s="10"/>
    </row>
    <row r="18667" spans="14:19" x14ac:dyDescent="0.25">
      <c r="N18667" s="53"/>
      <c r="O18667" s="53"/>
      <c r="P18667" s="53"/>
      <c r="Q18667" s="53"/>
      <c r="S18667" s="10"/>
    </row>
    <row r="18668" spans="14:19" x14ac:dyDescent="0.25">
      <c r="N18668" s="53"/>
      <c r="O18668" s="53"/>
      <c r="P18668" s="53"/>
      <c r="Q18668" s="53"/>
      <c r="S18668" s="10"/>
    </row>
    <row r="18669" spans="14:19" x14ac:dyDescent="0.25">
      <c r="N18669" s="53"/>
      <c r="O18669" s="53"/>
      <c r="P18669" s="53"/>
      <c r="Q18669" s="53"/>
      <c r="S18669" s="10"/>
    </row>
    <row r="18670" spans="14:19" x14ac:dyDescent="0.25">
      <c r="N18670" s="53"/>
      <c r="O18670" s="53"/>
      <c r="P18670" s="53"/>
      <c r="Q18670" s="53"/>
      <c r="S18670" s="10"/>
    </row>
    <row r="18671" spans="14:19" x14ac:dyDescent="0.25">
      <c r="N18671" s="53"/>
      <c r="O18671" s="53"/>
      <c r="P18671" s="53"/>
      <c r="Q18671" s="53"/>
      <c r="S18671" s="10"/>
    </row>
    <row r="18672" spans="14:19" x14ac:dyDescent="0.25">
      <c r="N18672" s="53"/>
      <c r="O18672" s="53"/>
      <c r="P18672" s="53"/>
      <c r="Q18672" s="53"/>
      <c r="S18672" s="10"/>
    </row>
    <row r="18673" spans="14:19" x14ac:dyDescent="0.25">
      <c r="N18673" s="53"/>
      <c r="O18673" s="53"/>
      <c r="P18673" s="53"/>
      <c r="Q18673" s="53"/>
      <c r="S18673" s="10"/>
    </row>
    <row r="18674" spans="14:19" x14ac:dyDescent="0.25">
      <c r="N18674" s="53"/>
      <c r="O18674" s="53"/>
      <c r="P18674" s="53"/>
      <c r="Q18674" s="53"/>
      <c r="S18674" s="10"/>
    </row>
    <row r="18675" spans="14:19" x14ac:dyDescent="0.25">
      <c r="N18675" s="53"/>
      <c r="O18675" s="53"/>
      <c r="P18675" s="53"/>
      <c r="Q18675" s="53"/>
      <c r="S18675" s="10"/>
    </row>
    <row r="18676" spans="14:19" x14ac:dyDescent="0.25">
      <c r="N18676" s="53"/>
      <c r="O18676" s="53"/>
      <c r="P18676" s="53"/>
      <c r="Q18676" s="53"/>
      <c r="S18676" s="10"/>
    </row>
    <row r="18677" spans="14:19" x14ac:dyDescent="0.25">
      <c r="N18677" s="53"/>
      <c r="O18677" s="53"/>
      <c r="P18677" s="53"/>
      <c r="Q18677" s="53"/>
      <c r="S18677" s="10"/>
    </row>
    <row r="18678" spans="14:19" x14ac:dyDescent="0.25">
      <c r="N18678" s="53"/>
      <c r="O18678" s="53"/>
      <c r="P18678" s="53"/>
      <c r="Q18678" s="53"/>
      <c r="S18678" s="10"/>
    </row>
    <row r="18679" spans="14:19" x14ac:dyDescent="0.25">
      <c r="N18679" s="53"/>
      <c r="O18679" s="53"/>
      <c r="P18679" s="53"/>
      <c r="Q18679" s="53"/>
      <c r="S18679" s="10"/>
    </row>
    <row r="18680" spans="14:19" x14ac:dyDescent="0.25">
      <c r="N18680" s="53"/>
      <c r="O18680" s="53"/>
      <c r="P18680" s="53"/>
      <c r="Q18680" s="53"/>
      <c r="S18680" s="10"/>
    </row>
    <row r="18681" spans="14:19" x14ac:dyDescent="0.25">
      <c r="N18681" s="53"/>
      <c r="O18681" s="53"/>
      <c r="P18681" s="53"/>
      <c r="Q18681" s="53"/>
      <c r="S18681" s="10"/>
    </row>
    <row r="18682" spans="14:19" x14ac:dyDescent="0.25">
      <c r="N18682" s="53"/>
      <c r="O18682" s="53"/>
      <c r="P18682" s="53"/>
      <c r="Q18682" s="53"/>
      <c r="S18682" s="10"/>
    </row>
    <row r="18683" spans="14:19" x14ac:dyDescent="0.25">
      <c r="N18683" s="53"/>
      <c r="O18683" s="53"/>
      <c r="P18683" s="53"/>
      <c r="Q18683" s="53"/>
      <c r="S18683" s="10"/>
    </row>
    <row r="18684" spans="14:19" x14ac:dyDescent="0.25">
      <c r="N18684" s="53"/>
      <c r="O18684" s="53"/>
      <c r="P18684" s="53"/>
      <c r="Q18684" s="53"/>
      <c r="S18684" s="10"/>
    </row>
    <row r="18685" spans="14:19" x14ac:dyDescent="0.25">
      <c r="N18685" s="53"/>
      <c r="O18685" s="53"/>
      <c r="P18685" s="53"/>
      <c r="Q18685" s="53"/>
      <c r="S18685" s="10"/>
    </row>
    <row r="18686" spans="14:19" x14ac:dyDescent="0.25">
      <c r="N18686" s="53"/>
      <c r="O18686" s="53"/>
      <c r="P18686" s="53"/>
      <c r="Q18686" s="53"/>
      <c r="S18686" s="10"/>
    </row>
    <row r="18687" spans="14:19" x14ac:dyDescent="0.25">
      <c r="N18687" s="53"/>
      <c r="O18687" s="53"/>
      <c r="P18687" s="53"/>
      <c r="Q18687" s="53"/>
      <c r="S18687" s="10"/>
    </row>
    <row r="18688" spans="14:19" x14ac:dyDescent="0.25">
      <c r="N18688" s="53"/>
      <c r="O18688" s="53"/>
      <c r="P18688" s="53"/>
      <c r="Q18688" s="53"/>
      <c r="S18688" s="10"/>
    </row>
    <row r="18689" spans="14:19" x14ac:dyDescent="0.25">
      <c r="N18689" s="53"/>
      <c r="O18689" s="53"/>
      <c r="P18689" s="53"/>
      <c r="Q18689" s="53"/>
      <c r="S18689" s="10"/>
    </row>
    <row r="18690" spans="14:19" x14ac:dyDescent="0.25">
      <c r="N18690" s="53"/>
      <c r="O18690" s="53"/>
      <c r="P18690" s="53"/>
      <c r="Q18690" s="53"/>
      <c r="S18690" s="10"/>
    </row>
    <row r="18691" spans="14:19" x14ac:dyDescent="0.25">
      <c r="N18691" s="53"/>
      <c r="O18691" s="53"/>
      <c r="P18691" s="53"/>
      <c r="Q18691" s="53"/>
      <c r="S18691" s="10"/>
    </row>
    <row r="18692" spans="14:19" x14ac:dyDescent="0.25">
      <c r="N18692" s="53"/>
      <c r="O18692" s="53"/>
      <c r="P18692" s="53"/>
      <c r="Q18692" s="53"/>
      <c r="S18692" s="10"/>
    </row>
    <row r="18693" spans="14:19" x14ac:dyDescent="0.25">
      <c r="N18693" s="53"/>
      <c r="O18693" s="53"/>
      <c r="P18693" s="53"/>
      <c r="Q18693" s="53"/>
      <c r="S18693" s="10"/>
    </row>
    <row r="18694" spans="14:19" x14ac:dyDescent="0.25">
      <c r="N18694" s="53"/>
      <c r="O18694" s="53"/>
      <c r="P18694" s="53"/>
      <c r="Q18694" s="53"/>
      <c r="S18694" s="10"/>
    </row>
    <row r="18695" spans="14:19" x14ac:dyDescent="0.25">
      <c r="N18695" s="53"/>
      <c r="O18695" s="53"/>
      <c r="P18695" s="53"/>
      <c r="Q18695" s="53"/>
      <c r="S18695" s="10"/>
    </row>
    <row r="18696" spans="14:19" x14ac:dyDescent="0.25">
      <c r="N18696" s="53"/>
      <c r="O18696" s="53"/>
      <c r="P18696" s="53"/>
      <c r="Q18696" s="53"/>
      <c r="S18696" s="10"/>
    </row>
    <row r="18697" spans="14:19" x14ac:dyDescent="0.25">
      <c r="N18697" s="53"/>
      <c r="O18697" s="53"/>
      <c r="P18697" s="53"/>
      <c r="Q18697" s="53"/>
      <c r="S18697" s="10"/>
    </row>
    <row r="18698" spans="14:19" x14ac:dyDescent="0.25">
      <c r="N18698" s="53"/>
      <c r="O18698" s="53"/>
      <c r="P18698" s="53"/>
      <c r="Q18698" s="53"/>
      <c r="S18698" s="10"/>
    </row>
    <row r="18699" spans="14:19" x14ac:dyDescent="0.25">
      <c r="N18699" s="53"/>
      <c r="O18699" s="53"/>
      <c r="P18699" s="53"/>
      <c r="Q18699" s="53"/>
      <c r="S18699" s="10"/>
    </row>
    <row r="18700" spans="14:19" x14ac:dyDescent="0.25">
      <c r="N18700" s="53"/>
      <c r="O18700" s="53"/>
      <c r="P18700" s="53"/>
      <c r="Q18700" s="53"/>
      <c r="S18700" s="10"/>
    </row>
    <row r="18701" spans="14:19" x14ac:dyDescent="0.25">
      <c r="N18701" s="53"/>
      <c r="O18701" s="53"/>
      <c r="P18701" s="53"/>
      <c r="Q18701" s="53"/>
      <c r="S18701" s="10"/>
    </row>
    <row r="18702" spans="14:19" x14ac:dyDescent="0.25">
      <c r="N18702" s="53"/>
      <c r="O18702" s="53"/>
      <c r="P18702" s="53"/>
      <c r="Q18702" s="53"/>
      <c r="S18702" s="10"/>
    </row>
    <row r="18703" spans="14:19" x14ac:dyDescent="0.25">
      <c r="N18703" s="53"/>
      <c r="O18703" s="53"/>
      <c r="P18703" s="53"/>
      <c r="Q18703" s="53"/>
      <c r="S18703" s="10"/>
    </row>
    <row r="18704" spans="14:19" x14ac:dyDescent="0.25">
      <c r="N18704" s="53"/>
      <c r="O18704" s="53"/>
      <c r="P18704" s="53"/>
      <c r="Q18704" s="53"/>
      <c r="S18704" s="10"/>
    </row>
    <row r="18705" spans="14:19" x14ac:dyDescent="0.25">
      <c r="N18705" s="53"/>
      <c r="O18705" s="53"/>
      <c r="P18705" s="53"/>
      <c r="Q18705" s="53"/>
      <c r="S18705" s="10"/>
    </row>
    <row r="18706" spans="14:19" x14ac:dyDescent="0.25">
      <c r="N18706" s="53"/>
      <c r="O18706" s="53"/>
      <c r="P18706" s="53"/>
      <c r="Q18706" s="53"/>
      <c r="S18706" s="10"/>
    </row>
    <row r="18707" spans="14:19" x14ac:dyDescent="0.25">
      <c r="N18707" s="53"/>
      <c r="O18707" s="53"/>
      <c r="P18707" s="53"/>
      <c r="Q18707" s="53"/>
      <c r="S18707" s="10"/>
    </row>
    <row r="18708" spans="14:19" x14ac:dyDescent="0.25">
      <c r="N18708" s="53"/>
      <c r="O18708" s="53"/>
      <c r="P18708" s="53"/>
      <c r="Q18708" s="53"/>
      <c r="S18708" s="10"/>
    </row>
    <row r="18709" spans="14:19" x14ac:dyDescent="0.25">
      <c r="N18709" s="53"/>
      <c r="O18709" s="53"/>
      <c r="P18709" s="53"/>
      <c r="Q18709" s="53"/>
      <c r="S18709" s="10"/>
    </row>
    <row r="18710" spans="14:19" x14ac:dyDescent="0.25">
      <c r="N18710" s="53"/>
      <c r="O18710" s="53"/>
      <c r="P18710" s="53"/>
      <c r="Q18710" s="53"/>
      <c r="S18710" s="10"/>
    </row>
    <row r="18711" spans="14:19" x14ac:dyDescent="0.25">
      <c r="N18711" s="53"/>
      <c r="O18711" s="53"/>
      <c r="P18711" s="53"/>
      <c r="Q18711" s="53"/>
      <c r="S18711" s="10"/>
    </row>
    <row r="18712" spans="14:19" x14ac:dyDescent="0.25">
      <c r="N18712" s="53"/>
      <c r="O18712" s="53"/>
      <c r="P18712" s="53"/>
      <c r="Q18712" s="53"/>
      <c r="S18712" s="10"/>
    </row>
    <row r="18713" spans="14:19" x14ac:dyDescent="0.25">
      <c r="N18713" s="53"/>
      <c r="O18713" s="53"/>
      <c r="P18713" s="53"/>
      <c r="Q18713" s="53"/>
      <c r="S18713" s="10"/>
    </row>
    <row r="18714" spans="14:19" x14ac:dyDescent="0.25">
      <c r="N18714" s="53"/>
      <c r="O18714" s="53"/>
      <c r="P18714" s="53"/>
      <c r="Q18714" s="53"/>
      <c r="S18714" s="10"/>
    </row>
    <row r="18715" spans="14:19" x14ac:dyDescent="0.25">
      <c r="N18715" s="53"/>
      <c r="O18715" s="53"/>
      <c r="P18715" s="53"/>
      <c r="Q18715" s="53"/>
      <c r="S18715" s="10"/>
    </row>
    <row r="18716" spans="14:19" x14ac:dyDescent="0.25">
      <c r="N18716" s="53"/>
      <c r="O18716" s="53"/>
      <c r="P18716" s="53"/>
      <c r="Q18716" s="53"/>
      <c r="S18716" s="10"/>
    </row>
    <row r="18717" spans="14:19" x14ac:dyDescent="0.25">
      <c r="N18717" s="53"/>
      <c r="O18717" s="53"/>
      <c r="P18717" s="53"/>
      <c r="Q18717" s="53"/>
      <c r="S18717" s="10"/>
    </row>
    <row r="18718" spans="14:19" x14ac:dyDescent="0.25">
      <c r="N18718" s="53"/>
      <c r="O18718" s="53"/>
      <c r="P18718" s="53"/>
      <c r="Q18718" s="53"/>
      <c r="S18718" s="10"/>
    </row>
    <row r="18719" spans="14:19" x14ac:dyDescent="0.25">
      <c r="N18719" s="53"/>
      <c r="O18719" s="53"/>
      <c r="P18719" s="53"/>
      <c r="Q18719" s="53"/>
      <c r="S18719" s="10"/>
    </row>
    <row r="18720" spans="14:19" x14ac:dyDescent="0.25">
      <c r="N18720" s="53"/>
      <c r="O18720" s="53"/>
      <c r="P18720" s="53"/>
      <c r="Q18720" s="53"/>
      <c r="S18720" s="10"/>
    </row>
    <row r="18721" spans="14:19" x14ac:dyDescent="0.25">
      <c r="N18721" s="53"/>
      <c r="O18721" s="53"/>
      <c r="P18721" s="53"/>
      <c r="Q18721" s="53"/>
      <c r="S18721" s="10"/>
    </row>
    <row r="18722" spans="14:19" x14ac:dyDescent="0.25">
      <c r="N18722" s="53"/>
      <c r="O18722" s="53"/>
      <c r="P18722" s="53"/>
      <c r="Q18722" s="53"/>
      <c r="S18722" s="10"/>
    </row>
    <row r="18723" spans="14:19" x14ac:dyDescent="0.25">
      <c r="N18723" s="53"/>
      <c r="O18723" s="53"/>
      <c r="P18723" s="53"/>
      <c r="Q18723" s="53"/>
      <c r="S18723" s="10"/>
    </row>
    <row r="18724" spans="14:19" x14ac:dyDescent="0.25">
      <c r="N18724" s="53"/>
      <c r="O18724" s="53"/>
      <c r="P18724" s="53"/>
      <c r="Q18724" s="53"/>
      <c r="S18724" s="10"/>
    </row>
    <row r="18725" spans="14:19" x14ac:dyDescent="0.25">
      <c r="N18725" s="53"/>
      <c r="O18725" s="53"/>
      <c r="P18725" s="53"/>
      <c r="Q18725" s="53"/>
      <c r="S18725" s="10"/>
    </row>
    <row r="18726" spans="14:19" x14ac:dyDescent="0.25">
      <c r="N18726" s="53"/>
      <c r="O18726" s="53"/>
      <c r="P18726" s="53"/>
      <c r="Q18726" s="53"/>
      <c r="S18726" s="10"/>
    </row>
    <row r="18727" spans="14:19" x14ac:dyDescent="0.25">
      <c r="N18727" s="53"/>
      <c r="O18727" s="53"/>
      <c r="P18727" s="53"/>
      <c r="Q18727" s="53"/>
      <c r="S18727" s="10"/>
    </row>
    <row r="18728" spans="14:19" x14ac:dyDescent="0.25">
      <c r="N18728" s="53"/>
      <c r="O18728" s="53"/>
      <c r="P18728" s="53"/>
      <c r="Q18728" s="53"/>
      <c r="S18728" s="10"/>
    </row>
    <row r="18729" spans="14:19" x14ac:dyDescent="0.25">
      <c r="N18729" s="53"/>
      <c r="O18729" s="53"/>
      <c r="P18729" s="53"/>
      <c r="Q18729" s="53"/>
      <c r="S18729" s="10"/>
    </row>
    <row r="18730" spans="14:19" x14ac:dyDescent="0.25">
      <c r="N18730" s="53"/>
      <c r="O18730" s="53"/>
      <c r="P18730" s="53"/>
      <c r="Q18730" s="53"/>
      <c r="S18730" s="10"/>
    </row>
    <row r="18731" spans="14:19" x14ac:dyDescent="0.25">
      <c r="N18731" s="53"/>
      <c r="O18731" s="53"/>
      <c r="P18731" s="53"/>
      <c r="Q18731" s="53"/>
      <c r="S18731" s="10"/>
    </row>
    <row r="18732" spans="14:19" x14ac:dyDescent="0.25">
      <c r="N18732" s="53"/>
      <c r="O18732" s="53"/>
      <c r="P18732" s="53"/>
      <c r="Q18732" s="53"/>
      <c r="S18732" s="10"/>
    </row>
    <row r="18733" spans="14:19" x14ac:dyDescent="0.25">
      <c r="N18733" s="53"/>
      <c r="O18733" s="53"/>
      <c r="P18733" s="53"/>
      <c r="Q18733" s="53"/>
      <c r="S18733" s="10"/>
    </row>
    <row r="18734" spans="14:19" x14ac:dyDescent="0.25">
      <c r="N18734" s="53"/>
      <c r="O18734" s="53"/>
      <c r="P18734" s="53"/>
      <c r="Q18734" s="53"/>
      <c r="S18734" s="10"/>
    </row>
    <row r="18735" spans="14:19" x14ac:dyDescent="0.25">
      <c r="N18735" s="53"/>
      <c r="O18735" s="53"/>
      <c r="P18735" s="53"/>
      <c r="Q18735" s="53"/>
      <c r="S18735" s="10"/>
    </row>
    <row r="18736" spans="14:19" x14ac:dyDescent="0.25">
      <c r="N18736" s="53"/>
      <c r="O18736" s="53"/>
      <c r="P18736" s="53"/>
      <c r="Q18736" s="53"/>
      <c r="S18736" s="10"/>
    </row>
    <row r="18737" spans="14:19" x14ac:dyDescent="0.25">
      <c r="N18737" s="53"/>
      <c r="O18737" s="53"/>
      <c r="P18737" s="53"/>
      <c r="Q18737" s="53"/>
      <c r="S18737" s="10"/>
    </row>
    <row r="18738" spans="14:19" x14ac:dyDescent="0.25">
      <c r="N18738" s="53"/>
      <c r="O18738" s="53"/>
      <c r="P18738" s="53"/>
      <c r="Q18738" s="53"/>
      <c r="S18738" s="10"/>
    </row>
    <row r="18739" spans="14:19" x14ac:dyDescent="0.25">
      <c r="N18739" s="53"/>
      <c r="O18739" s="53"/>
      <c r="P18739" s="53"/>
      <c r="Q18739" s="53"/>
      <c r="S18739" s="10"/>
    </row>
    <row r="18740" spans="14:19" x14ac:dyDescent="0.25">
      <c r="N18740" s="53"/>
      <c r="O18740" s="53"/>
      <c r="P18740" s="53"/>
      <c r="Q18740" s="53"/>
      <c r="S18740" s="10"/>
    </row>
    <row r="18741" spans="14:19" x14ac:dyDescent="0.25">
      <c r="N18741" s="53"/>
      <c r="O18741" s="53"/>
      <c r="P18741" s="53"/>
      <c r="Q18741" s="53"/>
      <c r="S18741" s="10"/>
    </row>
    <row r="18742" spans="14:19" x14ac:dyDescent="0.25">
      <c r="N18742" s="53"/>
      <c r="O18742" s="53"/>
      <c r="P18742" s="53"/>
      <c r="Q18742" s="53"/>
      <c r="S18742" s="10"/>
    </row>
    <row r="18743" spans="14:19" x14ac:dyDescent="0.25">
      <c r="N18743" s="53"/>
      <c r="O18743" s="53"/>
      <c r="P18743" s="53"/>
      <c r="Q18743" s="53"/>
      <c r="S18743" s="10"/>
    </row>
    <row r="18744" spans="14:19" x14ac:dyDescent="0.25">
      <c r="N18744" s="53"/>
      <c r="O18744" s="53"/>
      <c r="P18744" s="53"/>
      <c r="Q18744" s="53"/>
      <c r="S18744" s="10"/>
    </row>
    <row r="18745" spans="14:19" x14ac:dyDescent="0.25">
      <c r="N18745" s="53"/>
      <c r="O18745" s="53"/>
      <c r="P18745" s="53"/>
      <c r="Q18745" s="53"/>
      <c r="S18745" s="10"/>
    </row>
    <row r="18746" spans="14:19" x14ac:dyDescent="0.25">
      <c r="N18746" s="53"/>
      <c r="O18746" s="53"/>
      <c r="P18746" s="53"/>
      <c r="Q18746" s="53"/>
      <c r="S18746" s="10"/>
    </row>
    <row r="18747" spans="14:19" x14ac:dyDescent="0.25">
      <c r="N18747" s="53"/>
      <c r="O18747" s="53"/>
      <c r="P18747" s="53"/>
      <c r="Q18747" s="53"/>
      <c r="S18747" s="10"/>
    </row>
    <row r="18748" spans="14:19" x14ac:dyDescent="0.25">
      <c r="N18748" s="53"/>
      <c r="O18748" s="53"/>
      <c r="P18748" s="53"/>
      <c r="Q18748" s="53"/>
      <c r="S18748" s="10"/>
    </row>
    <row r="18749" spans="14:19" x14ac:dyDescent="0.25">
      <c r="N18749" s="53"/>
      <c r="O18749" s="53"/>
      <c r="P18749" s="53"/>
      <c r="Q18749" s="53"/>
      <c r="S18749" s="10"/>
    </row>
    <row r="18750" spans="14:19" x14ac:dyDescent="0.25">
      <c r="N18750" s="53"/>
      <c r="O18750" s="53"/>
      <c r="P18750" s="53"/>
      <c r="Q18750" s="53"/>
      <c r="S18750" s="10"/>
    </row>
    <row r="18751" spans="14:19" x14ac:dyDescent="0.25">
      <c r="N18751" s="53"/>
      <c r="O18751" s="53"/>
      <c r="P18751" s="53"/>
      <c r="Q18751" s="53"/>
      <c r="S18751" s="10"/>
    </row>
    <row r="18752" spans="14:19" x14ac:dyDescent="0.25">
      <c r="N18752" s="53"/>
      <c r="O18752" s="53"/>
      <c r="P18752" s="53"/>
      <c r="Q18752" s="53"/>
      <c r="S18752" s="10"/>
    </row>
    <row r="18753" spans="14:19" x14ac:dyDescent="0.25">
      <c r="N18753" s="53"/>
      <c r="O18753" s="53"/>
      <c r="P18753" s="53"/>
      <c r="Q18753" s="53"/>
      <c r="S18753" s="10"/>
    </row>
    <row r="18754" spans="14:19" x14ac:dyDescent="0.25">
      <c r="N18754" s="53"/>
      <c r="O18754" s="53"/>
      <c r="P18754" s="53"/>
      <c r="Q18754" s="53"/>
      <c r="S18754" s="10"/>
    </row>
    <row r="18755" spans="14:19" x14ac:dyDescent="0.25">
      <c r="N18755" s="53"/>
      <c r="O18755" s="53"/>
      <c r="P18755" s="53"/>
      <c r="Q18755" s="53"/>
      <c r="S18755" s="10"/>
    </row>
    <row r="18756" spans="14:19" x14ac:dyDescent="0.25">
      <c r="N18756" s="53"/>
      <c r="O18756" s="53"/>
      <c r="P18756" s="53"/>
      <c r="Q18756" s="53"/>
      <c r="S18756" s="10"/>
    </row>
    <row r="18757" spans="14:19" x14ac:dyDescent="0.25">
      <c r="N18757" s="53"/>
      <c r="O18757" s="53"/>
      <c r="P18757" s="53"/>
      <c r="Q18757" s="53"/>
      <c r="S18757" s="10"/>
    </row>
    <row r="18758" spans="14:19" x14ac:dyDescent="0.25">
      <c r="N18758" s="53"/>
      <c r="O18758" s="53"/>
      <c r="P18758" s="53"/>
      <c r="Q18758" s="53"/>
      <c r="S18758" s="10"/>
    </row>
    <row r="18759" spans="14:19" x14ac:dyDescent="0.25">
      <c r="N18759" s="53"/>
      <c r="O18759" s="53"/>
      <c r="P18759" s="53"/>
      <c r="Q18759" s="53"/>
      <c r="S18759" s="10"/>
    </row>
    <row r="18760" spans="14:19" x14ac:dyDescent="0.25">
      <c r="N18760" s="53"/>
      <c r="O18760" s="53"/>
      <c r="P18760" s="53"/>
      <c r="Q18760" s="53"/>
      <c r="S18760" s="10"/>
    </row>
    <row r="18761" spans="14:19" x14ac:dyDescent="0.25">
      <c r="N18761" s="53"/>
      <c r="O18761" s="53"/>
      <c r="P18761" s="53"/>
      <c r="Q18761" s="53"/>
      <c r="S18761" s="10"/>
    </row>
    <row r="18762" spans="14:19" x14ac:dyDescent="0.25">
      <c r="N18762" s="53"/>
      <c r="O18762" s="53"/>
      <c r="P18762" s="53"/>
      <c r="Q18762" s="53"/>
      <c r="S18762" s="10"/>
    </row>
    <row r="18763" spans="14:19" x14ac:dyDescent="0.25">
      <c r="N18763" s="53"/>
      <c r="O18763" s="53"/>
      <c r="P18763" s="53"/>
      <c r="Q18763" s="53"/>
      <c r="S18763" s="10"/>
    </row>
    <row r="18764" spans="14:19" x14ac:dyDescent="0.25">
      <c r="N18764" s="53"/>
      <c r="O18764" s="53"/>
      <c r="P18764" s="53"/>
      <c r="Q18764" s="53"/>
      <c r="S18764" s="10"/>
    </row>
    <row r="18765" spans="14:19" x14ac:dyDescent="0.25">
      <c r="N18765" s="53"/>
      <c r="O18765" s="53"/>
      <c r="P18765" s="53"/>
      <c r="Q18765" s="53"/>
      <c r="S18765" s="10"/>
    </row>
    <row r="18766" spans="14:19" x14ac:dyDescent="0.25">
      <c r="N18766" s="53"/>
      <c r="O18766" s="53"/>
      <c r="P18766" s="53"/>
      <c r="Q18766" s="53"/>
      <c r="S18766" s="10"/>
    </row>
    <row r="18767" spans="14:19" x14ac:dyDescent="0.25">
      <c r="N18767" s="53"/>
      <c r="O18767" s="53"/>
      <c r="P18767" s="53"/>
      <c r="Q18767" s="53"/>
      <c r="S18767" s="10"/>
    </row>
    <row r="18768" spans="14:19" x14ac:dyDescent="0.25">
      <c r="N18768" s="53"/>
      <c r="O18768" s="53"/>
      <c r="P18768" s="53"/>
      <c r="Q18768" s="53"/>
      <c r="S18768" s="10"/>
    </row>
    <row r="18769" spans="14:19" x14ac:dyDescent="0.25">
      <c r="N18769" s="53"/>
      <c r="O18769" s="53"/>
      <c r="P18769" s="53"/>
      <c r="Q18769" s="53"/>
      <c r="S18769" s="10"/>
    </row>
    <row r="18770" spans="14:19" x14ac:dyDescent="0.25">
      <c r="N18770" s="53"/>
      <c r="O18770" s="53"/>
      <c r="P18770" s="53"/>
      <c r="Q18770" s="53"/>
      <c r="S18770" s="10"/>
    </row>
    <row r="18771" spans="14:19" x14ac:dyDescent="0.25">
      <c r="N18771" s="53"/>
      <c r="O18771" s="53"/>
      <c r="P18771" s="53"/>
      <c r="Q18771" s="53"/>
      <c r="S18771" s="10"/>
    </row>
    <row r="18772" spans="14:19" x14ac:dyDescent="0.25">
      <c r="N18772" s="53"/>
      <c r="O18772" s="53"/>
      <c r="P18772" s="53"/>
      <c r="Q18772" s="53"/>
      <c r="S18772" s="10"/>
    </row>
    <row r="18773" spans="14:19" x14ac:dyDescent="0.25">
      <c r="N18773" s="53"/>
      <c r="O18773" s="53"/>
      <c r="P18773" s="53"/>
      <c r="Q18773" s="53"/>
      <c r="S18773" s="10"/>
    </row>
    <row r="18774" spans="14:19" x14ac:dyDescent="0.25">
      <c r="N18774" s="53"/>
      <c r="O18774" s="53"/>
      <c r="P18774" s="53"/>
      <c r="Q18774" s="53"/>
      <c r="S18774" s="10"/>
    </row>
    <row r="18775" spans="14:19" x14ac:dyDescent="0.25">
      <c r="N18775" s="53"/>
      <c r="O18775" s="53"/>
      <c r="P18775" s="53"/>
      <c r="Q18775" s="53"/>
      <c r="S18775" s="10"/>
    </row>
    <row r="18776" spans="14:19" x14ac:dyDescent="0.25">
      <c r="N18776" s="53"/>
      <c r="O18776" s="53"/>
      <c r="P18776" s="53"/>
      <c r="Q18776" s="53"/>
      <c r="S18776" s="10"/>
    </row>
    <row r="18777" spans="14:19" x14ac:dyDescent="0.25">
      <c r="N18777" s="53"/>
      <c r="O18777" s="53"/>
      <c r="P18777" s="53"/>
      <c r="Q18777" s="53"/>
      <c r="S18777" s="10"/>
    </row>
    <row r="18778" spans="14:19" x14ac:dyDescent="0.25">
      <c r="N18778" s="53"/>
      <c r="O18778" s="53"/>
      <c r="P18778" s="53"/>
      <c r="Q18778" s="53"/>
      <c r="S18778" s="10"/>
    </row>
    <row r="18779" spans="14:19" x14ac:dyDescent="0.25">
      <c r="N18779" s="53"/>
      <c r="O18779" s="53"/>
      <c r="P18779" s="53"/>
      <c r="Q18779" s="53"/>
      <c r="S18779" s="10"/>
    </row>
    <row r="18780" spans="14:19" x14ac:dyDescent="0.25">
      <c r="N18780" s="53"/>
      <c r="O18780" s="53"/>
      <c r="P18780" s="53"/>
      <c r="Q18780" s="53"/>
      <c r="S18780" s="10"/>
    </row>
    <row r="18781" spans="14:19" x14ac:dyDescent="0.25">
      <c r="N18781" s="53"/>
      <c r="O18781" s="53"/>
      <c r="P18781" s="53"/>
      <c r="Q18781" s="53"/>
      <c r="S18781" s="10"/>
    </row>
    <row r="18782" spans="14:19" x14ac:dyDescent="0.25">
      <c r="N18782" s="53"/>
      <c r="O18782" s="53"/>
      <c r="P18782" s="53"/>
      <c r="Q18782" s="53"/>
      <c r="S18782" s="10"/>
    </row>
    <row r="18783" spans="14:19" x14ac:dyDescent="0.25">
      <c r="N18783" s="53"/>
      <c r="O18783" s="53"/>
      <c r="P18783" s="53"/>
      <c r="Q18783" s="53"/>
      <c r="S18783" s="10"/>
    </row>
    <row r="18784" spans="14:19" x14ac:dyDescent="0.25">
      <c r="N18784" s="53"/>
      <c r="O18784" s="53"/>
      <c r="P18784" s="53"/>
      <c r="Q18784" s="53"/>
      <c r="S18784" s="10"/>
    </row>
    <row r="18785" spans="14:19" x14ac:dyDescent="0.25">
      <c r="N18785" s="53"/>
      <c r="O18785" s="53"/>
      <c r="P18785" s="53"/>
      <c r="Q18785" s="53"/>
      <c r="S18785" s="10"/>
    </row>
    <row r="18786" spans="14:19" x14ac:dyDescent="0.25">
      <c r="N18786" s="53"/>
      <c r="O18786" s="53"/>
      <c r="P18786" s="53"/>
      <c r="Q18786" s="53"/>
      <c r="S18786" s="10"/>
    </row>
    <row r="18787" spans="14:19" x14ac:dyDescent="0.25">
      <c r="N18787" s="53"/>
      <c r="O18787" s="53"/>
      <c r="P18787" s="53"/>
      <c r="Q18787" s="53"/>
      <c r="S18787" s="10"/>
    </row>
    <row r="18788" spans="14:19" x14ac:dyDescent="0.25">
      <c r="N18788" s="53"/>
      <c r="O18788" s="53"/>
      <c r="P18788" s="53"/>
      <c r="Q18788" s="53"/>
      <c r="S18788" s="10"/>
    </row>
    <row r="18789" spans="14:19" x14ac:dyDescent="0.25">
      <c r="N18789" s="53"/>
      <c r="O18789" s="53"/>
      <c r="P18789" s="53"/>
      <c r="Q18789" s="53"/>
      <c r="S18789" s="10"/>
    </row>
    <row r="18790" spans="14:19" x14ac:dyDescent="0.25">
      <c r="N18790" s="53"/>
      <c r="O18790" s="53"/>
      <c r="P18790" s="53"/>
      <c r="Q18790" s="53"/>
      <c r="S18790" s="10"/>
    </row>
    <row r="18791" spans="14:19" x14ac:dyDescent="0.25">
      <c r="N18791" s="53"/>
      <c r="O18791" s="53"/>
      <c r="P18791" s="53"/>
      <c r="Q18791" s="53"/>
      <c r="S18791" s="10"/>
    </row>
    <row r="18792" spans="14:19" x14ac:dyDescent="0.25">
      <c r="N18792" s="53"/>
      <c r="O18792" s="53"/>
      <c r="P18792" s="53"/>
      <c r="Q18792" s="53"/>
      <c r="S18792" s="10"/>
    </row>
    <row r="18793" spans="14:19" x14ac:dyDescent="0.25">
      <c r="N18793" s="53"/>
      <c r="O18793" s="53"/>
      <c r="P18793" s="53"/>
      <c r="Q18793" s="53"/>
      <c r="S18793" s="10"/>
    </row>
    <row r="18794" spans="14:19" x14ac:dyDescent="0.25">
      <c r="N18794" s="53"/>
      <c r="O18794" s="53"/>
      <c r="P18794" s="53"/>
      <c r="Q18794" s="53"/>
      <c r="S18794" s="10"/>
    </row>
    <row r="18795" spans="14:19" x14ac:dyDescent="0.25">
      <c r="N18795" s="53"/>
      <c r="O18795" s="53"/>
      <c r="P18795" s="53"/>
      <c r="Q18795" s="53"/>
      <c r="S18795" s="10"/>
    </row>
    <row r="18796" spans="14:19" x14ac:dyDescent="0.25">
      <c r="N18796" s="53"/>
      <c r="O18796" s="53"/>
      <c r="P18796" s="53"/>
      <c r="Q18796" s="53"/>
      <c r="S18796" s="10"/>
    </row>
    <row r="18797" spans="14:19" x14ac:dyDescent="0.25">
      <c r="N18797" s="53"/>
      <c r="O18797" s="53"/>
      <c r="P18797" s="53"/>
      <c r="Q18797" s="53"/>
      <c r="S18797" s="10"/>
    </row>
    <row r="18798" spans="14:19" x14ac:dyDescent="0.25">
      <c r="N18798" s="53"/>
      <c r="O18798" s="53"/>
      <c r="P18798" s="53"/>
      <c r="Q18798" s="53"/>
      <c r="S18798" s="10"/>
    </row>
    <row r="18799" spans="14:19" x14ac:dyDescent="0.25">
      <c r="N18799" s="53"/>
      <c r="O18799" s="53"/>
      <c r="P18799" s="53"/>
      <c r="Q18799" s="53"/>
      <c r="S18799" s="10"/>
    </row>
    <row r="18800" spans="14:19" x14ac:dyDescent="0.25">
      <c r="N18800" s="53"/>
      <c r="O18800" s="53"/>
      <c r="P18800" s="53"/>
      <c r="Q18800" s="53"/>
      <c r="S18800" s="10"/>
    </row>
    <row r="18801" spans="14:19" x14ac:dyDescent="0.25">
      <c r="N18801" s="53"/>
      <c r="O18801" s="53"/>
      <c r="P18801" s="53"/>
      <c r="Q18801" s="53"/>
      <c r="S18801" s="10"/>
    </row>
    <row r="18802" spans="14:19" x14ac:dyDescent="0.25">
      <c r="N18802" s="53"/>
      <c r="O18802" s="53"/>
      <c r="P18802" s="53"/>
      <c r="Q18802" s="53"/>
      <c r="S18802" s="10"/>
    </row>
    <row r="18803" spans="14:19" x14ac:dyDescent="0.25">
      <c r="N18803" s="53"/>
      <c r="O18803" s="53"/>
      <c r="P18803" s="53"/>
      <c r="Q18803" s="53"/>
      <c r="S18803" s="10"/>
    </row>
    <row r="18804" spans="14:19" x14ac:dyDescent="0.25">
      <c r="N18804" s="53"/>
      <c r="O18804" s="53"/>
      <c r="P18804" s="53"/>
      <c r="Q18804" s="53"/>
      <c r="S18804" s="10"/>
    </row>
    <row r="18805" spans="14:19" x14ac:dyDescent="0.25">
      <c r="N18805" s="53"/>
      <c r="O18805" s="53"/>
      <c r="P18805" s="53"/>
      <c r="Q18805" s="53"/>
      <c r="S18805" s="10"/>
    </row>
    <row r="18806" spans="14:19" x14ac:dyDescent="0.25">
      <c r="N18806" s="53"/>
      <c r="O18806" s="53"/>
      <c r="P18806" s="53"/>
      <c r="Q18806" s="53"/>
      <c r="S18806" s="10"/>
    </row>
    <row r="18807" spans="14:19" x14ac:dyDescent="0.25">
      <c r="N18807" s="53"/>
      <c r="O18807" s="53"/>
      <c r="P18807" s="53"/>
      <c r="Q18807" s="53"/>
      <c r="S18807" s="10"/>
    </row>
    <row r="18808" spans="14:19" x14ac:dyDescent="0.25">
      <c r="N18808" s="53"/>
      <c r="O18808" s="53"/>
      <c r="P18808" s="53"/>
      <c r="Q18808" s="53"/>
      <c r="S18808" s="10"/>
    </row>
    <row r="18809" spans="14:19" x14ac:dyDescent="0.25">
      <c r="N18809" s="53"/>
      <c r="O18809" s="53"/>
      <c r="P18809" s="53"/>
      <c r="Q18809" s="53"/>
      <c r="S18809" s="10"/>
    </row>
    <row r="18810" spans="14:19" x14ac:dyDescent="0.25">
      <c r="N18810" s="53"/>
      <c r="O18810" s="53"/>
      <c r="P18810" s="53"/>
      <c r="Q18810" s="53"/>
      <c r="S18810" s="10"/>
    </row>
    <row r="18811" spans="14:19" x14ac:dyDescent="0.25">
      <c r="N18811" s="53"/>
      <c r="O18811" s="53"/>
      <c r="P18811" s="53"/>
      <c r="Q18811" s="53"/>
      <c r="S18811" s="10"/>
    </row>
    <row r="18812" spans="14:19" x14ac:dyDescent="0.25">
      <c r="N18812" s="53"/>
      <c r="O18812" s="53"/>
      <c r="P18812" s="53"/>
      <c r="Q18812" s="53"/>
      <c r="S18812" s="10"/>
    </row>
    <row r="18813" spans="14:19" x14ac:dyDescent="0.25">
      <c r="N18813" s="53"/>
      <c r="O18813" s="53"/>
      <c r="P18813" s="53"/>
      <c r="Q18813" s="53"/>
      <c r="S18813" s="10"/>
    </row>
    <row r="18814" spans="14:19" x14ac:dyDescent="0.25">
      <c r="N18814" s="53"/>
      <c r="O18814" s="53"/>
      <c r="P18814" s="53"/>
      <c r="Q18814" s="53"/>
      <c r="S18814" s="10"/>
    </row>
    <row r="18815" spans="14:19" x14ac:dyDescent="0.25">
      <c r="N18815" s="53"/>
      <c r="O18815" s="53"/>
      <c r="P18815" s="53"/>
      <c r="Q18815" s="53"/>
      <c r="S18815" s="10"/>
    </row>
    <row r="18816" spans="14:19" x14ac:dyDescent="0.25">
      <c r="N18816" s="53"/>
      <c r="O18816" s="53"/>
      <c r="P18816" s="53"/>
      <c r="Q18816" s="53"/>
      <c r="S18816" s="10"/>
    </row>
    <row r="18817" spans="14:19" x14ac:dyDescent="0.25">
      <c r="N18817" s="53"/>
      <c r="O18817" s="53"/>
      <c r="P18817" s="53"/>
      <c r="Q18817" s="53"/>
      <c r="S18817" s="10"/>
    </row>
    <row r="18818" spans="14:19" x14ac:dyDescent="0.25">
      <c r="N18818" s="53"/>
      <c r="O18818" s="53"/>
      <c r="P18818" s="53"/>
      <c r="Q18818" s="53"/>
      <c r="S18818" s="10"/>
    </row>
    <row r="18819" spans="14:19" x14ac:dyDescent="0.25">
      <c r="N18819" s="53"/>
      <c r="O18819" s="53"/>
      <c r="P18819" s="53"/>
      <c r="Q18819" s="53"/>
      <c r="S18819" s="10"/>
    </row>
    <row r="18820" spans="14:19" x14ac:dyDescent="0.25">
      <c r="N18820" s="53"/>
      <c r="O18820" s="53"/>
      <c r="P18820" s="53"/>
      <c r="Q18820" s="53"/>
      <c r="S18820" s="10"/>
    </row>
    <row r="18821" spans="14:19" x14ac:dyDescent="0.25">
      <c r="N18821" s="53"/>
      <c r="O18821" s="53"/>
      <c r="P18821" s="53"/>
      <c r="Q18821" s="53"/>
      <c r="S18821" s="10"/>
    </row>
    <row r="18822" spans="14:19" x14ac:dyDescent="0.25">
      <c r="N18822" s="53"/>
      <c r="O18822" s="53"/>
      <c r="P18822" s="53"/>
      <c r="Q18822" s="53"/>
      <c r="S18822" s="10"/>
    </row>
    <row r="18823" spans="14:19" x14ac:dyDescent="0.25">
      <c r="N18823" s="53"/>
      <c r="O18823" s="53"/>
      <c r="P18823" s="53"/>
      <c r="Q18823" s="53"/>
      <c r="S18823" s="10"/>
    </row>
    <row r="18824" spans="14:19" x14ac:dyDescent="0.25">
      <c r="N18824" s="53"/>
      <c r="O18824" s="53"/>
      <c r="P18824" s="53"/>
      <c r="Q18824" s="53"/>
      <c r="S18824" s="10"/>
    </row>
    <row r="18825" spans="14:19" x14ac:dyDescent="0.25">
      <c r="N18825" s="53"/>
      <c r="O18825" s="53"/>
      <c r="P18825" s="53"/>
      <c r="Q18825" s="53"/>
      <c r="S18825" s="10"/>
    </row>
    <row r="18826" spans="14:19" x14ac:dyDescent="0.25">
      <c r="N18826" s="53"/>
      <c r="O18826" s="53"/>
      <c r="P18826" s="53"/>
      <c r="Q18826" s="53"/>
      <c r="S18826" s="10"/>
    </row>
    <row r="18827" spans="14:19" x14ac:dyDescent="0.25">
      <c r="N18827" s="53"/>
      <c r="O18827" s="53"/>
      <c r="P18827" s="53"/>
      <c r="Q18827" s="53"/>
      <c r="S18827" s="10"/>
    </row>
    <row r="18828" spans="14:19" x14ac:dyDescent="0.25">
      <c r="N18828" s="53"/>
      <c r="O18828" s="53"/>
      <c r="P18828" s="53"/>
      <c r="Q18828" s="53"/>
      <c r="S18828" s="10"/>
    </row>
    <row r="18829" spans="14:19" x14ac:dyDescent="0.25">
      <c r="N18829" s="53"/>
      <c r="O18829" s="53"/>
      <c r="P18829" s="53"/>
      <c r="Q18829" s="53"/>
      <c r="S18829" s="10"/>
    </row>
    <row r="18830" spans="14:19" x14ac:dyDescent="0.25">
      <c r="N18830" s="53"/>
      <c r="O18830" s="53"/>
      <c r="P18830" s="53"/>
      <c r="Q18830" s="53"/>
      <c r="S18830" s="10"/>
    </row>
    <row r="18831" spans="14:19" x14ac:dyDescent="0.25">
      <c r="N18831" s="53"/>
      <c r="O18831" s="53"/>
      <c r="P18831" s="53"/>
      <c r="Q18831" s="53"/>
      <c r="S18831" s="10"/>
    </row>
    <row r="18832" spans="14:19" x14ac:dyDescent="0.25">
      <c r="N18832" s="53"/>
      <c r="O18832" s="53"/>
      <c r="P18832" s="53"/>
      <c r="Q18832" s="53"/>
      <c r="S18832" s="10"/>
    </row>
    <row r="18833" spans="14:19" x14ac:dyDescent="0.25">
      <c r="N18833" s="53"/>
      <c r="O18833" s="53"/>
      <c r="P18833" s="53"/>
      <c r="Q18833" s="53"/>
      <c r="S18833" s="10"/>
    </row>
    <row r="18834" spans="14:19" x14ac:dyDescent="0.25">
      <c r="N18834" s="53"/>
      <c r="O18834" s="53"/>
      <c r="P18834" s="53"/>
      <c r="Q18834" s="53"/>
      <c r="S18834" s="10"/>
    </row>
    <row r="18835" spans="14:19" x14ac:dyDescent="0.25">
      <c r="N18835" s="53"/>
      <c r="O18835" s="53"/>
      <c r="P18835" s="53"/>
      <c r="Q18835" s="53"/>
      <c r="S18835" s="10"/>
    </row>
    <row r="18836" spans="14:19" x14ac:dyDescent="0.25">
      <c r="N18836" s="53"/>
      <c r="O18836" s="53"/>
      <c r="P18836" s="53"/>
      <c r="Q18836" s="53"/>
      <c r="S18836" s="10"/>
    </row>
    <row r="18837" spans="14:19" x14ac:dyDescent="0.25">
      <c r="N18837" s="53"/>
      <c r="O18837" s="53"/>
      <c r="P18837" s="53"/>
      <c r="Q18837" s="53"/>
      <c r="S18837" s="10"/>
    </row>
    <row r="18838" spans="14:19" x14ac:dyDescent="0.25">
      <c r="N18838" s="53"/>
      <c r="O18838" s="53"/>
      <c r="P18838" s="53"/>
      <c r="Q18838" s="53"/>
      <c r="S18838" s="10"/>
    </row>
    <row r="18839" spans="14:19" x14ac:dyDescent="0.25">
      <c r="N18839" s="53"/>
      <c r="O18839" s="53"/>
      <c r="P18839" s="53"/>
      <c r="Q18839" s="53"/>
      <c r="S18839" s="10"/>
    </row>
    <row r="18840" spans="14:19" x14ac:dyDescent="0.25">
      <c r="N18840" s="53"/>
      <c r="O18840" s="53"/>
      <c r="P18840" s="53"/>
      <c r="Q18840" s="53"/>
      <c r="S18840" s="10"/>
    </row>
    <row r="18841" spans="14:19" x14ac:dyDescent="0.25">
      <c r="N18841" s="53"/>
      <c r="O18841" s="53"/>
      <c r="P18841" s="53"/>
      <c r="Q18841" s="53"/>
      <c r="S18841" s="10"/>
    </row>
    <row r="18842" spans="14:19" x14ac:dyDescent="0.25">
      <c r="N18842" s="53"/>
      <c r="O18842" s="53"/>
      <c r="P18842" s="53"/>
      <c r="Q18842" s="53"/>
      <c r="S18842" s="10"/>
    </row>
    <row r="18843" spans="14:19" x14ac:dyDescent="0.25">
      <c r="N18843" s="53"/>
      <c r="O18843" s="53"/>
      <c r="P18843" s="53"/>
      <c r="Q18843" s="53"/>
      <c r="S18843" s="10"/>
    </row>
    <row r="18844" spans="14:19" x14ac:dyDescent="0.25">
      <c r="N18844" s="53"/>
      <c r="O18844" s="53"/>
      <c r="P18844" s="53"/>
      <c r="Q18844" s="53"/>
      <c r="S18844" s="10"/>
    </row>
    <row r="18845" spans="14:19" x14ac:dyDescent="0.25">
      <c r="N18845" s="53"/>
      <c r="O18845" s="53"/>
      <c r="P18845" s="53"/>
      <c r="Q18845" s="53"/>
      <c r="S18845" s="10"/>
    </row>
    <row r="18846" spans="14:19" x14ac:dyDescent="0.25">
      <c r="N18846" s="53"/>
      <c r="O18846" s="53"/>
      <c r="P18846" s="53"/>
      <c r="Q18846" s="53"/>
      <c r="S18846" s="10"/>
    </row>
    <row r="18847" spans="14:19" x14ac:dyDescent="0.25">
      <c r="N18847" s="53"/>
      <c r="O18847" s="53"/>
      <c r="P18847" s="53"/>
      <c r="Q18847" s="53"/>
      <c r="S18847" s="10"/>
    </row>
    <row r="18848" spans="14:19" x14ac:dyDescent="0.25">
      <c r="N18848" s="53"/>
      <c r="O18848" s="53"/>
      <c r="P18848" s="53"/>
      <c r="Q18848" s="53"/>
      <c r="S18848" s="10"/>
    </row>
    <row r="18849" spans="14:19" x14ac:dyDescent="0.25">
      <c r="N18849" s="53"/>
      <c r="O18849" s="53"/>
      <c r="P18849" s="53"/>
      <c r="Q18849" s="53"/>
      <c r="S18849" s="10"/>
    </row>
    <row r="18850" spans="14:19" x14ac:dyDescent="0.25">
      <c r="N18850" s="53"/>
      <c r="O18850" s="53"/>
      <c r="P18850" s="53"/>
      <c r="Q18850" s="53"/>
      <c r="S18850" s="10"/>
    </row>
    <row r="18851" spans="14:19" x14ac:dyDescent="0.25">
      <c r="N18851" s="53"/>
      <c r="O18851" s="53"/>
      <c r="P18851" s="53"/>
      <c r="Q18851" s="53"/>
      <c r="S18851" s="10"/>
    </row>
    <row r="18852" spans="14:19" x14ac:dyDescent="0.25">
      <c r="N18852" s="53"/>
      <c r="O18852" s="53"/>
      <c r="P18852" s="53"/>
      <c r="Q18852" s="53"/>
      <c r="S18852" s="10"/>
    </row>
    <row r="18853" spans="14:19" x14ac:dyDescent="0.25">
      <c r="N18853" s="53"/>
      <c r="O18853" s="53"/>
      <c r="P18853" s="53"/>
      <c r="Q18853" s="53"/>
      <c r="S18853" s="10"/>
    </row>
    <row r="18854" spans="14:19" x14ac:dyDescent="0.25">
      <c r="N18854" s="53"/>
      <c r="O18854" s="53"/>
      <c r="P18854" s="53"/>
      <c r="Q18854" s="53"/>
      <c r="S18854" s="10"/>
    </row>
    <row r="18855" spans="14:19" x14ac:dyDescent="0.25">
      <c r="N18855" s="53"/>
      <c r="O18855" s="53"/>
      <c r="P18855" s="53"/>
      <c r="Q18855" s="53"/>
      <c r="S18855" s="10"/>
    </row>
    <row r="18856" spans="14:19" x14ac:dyDescent="0.25">
      <c r="N18856" s="53"/>
      <c r="O18856" s="53"/>
      <c r="P18856" s="53"/>
      <c r="Q18856" s="53"/>
      <c r="S18856" s="10"/>
    </row>
    <row r="18857" spans="14:19" x14ac:dyDescent="0.25">
      <c r="N18857" s="53"/>
      <c r="O18857" s="53"/>
      <c r="P18857" s="53"/>
      <c r="Q18857" s="53"/>
      <c r="S18857" s="10"/>
    </row>
    <row r="18858" spans="14:19" x14ac:dyDescent="0.25">
      <c r="N18858" s="53"/>
      <c r="O18858" s="53"/>
      <c r="P18858" s="53"/>
      <c r="Q18858" s="53"/>
      <c r="S18858" s="10"/>
    </row>
    <row r="18859" spans="14:19" x14ac:dyDescent="0.25">
      <c r="N18859" s="53"/>
      <c r="O18859" s="53"/>
      <c r="P18859" s="53"/>
      <c r="Q18859" s="53"/>
      <c r="S18859" s="10"/>
    </row>
    <row r="18860" spans="14:19" x14ac:dyDescent="0.25">
      <c r="N18860" s="53"/>
      <c r="O18860" s="53"/>
      <c r="P18860" s="53"/>
      <c r="Q18860" s="53"/>
      <c r="S18860" s="10"/>
    </row>
    <row r="18861" spans="14:19" x14ac:dyDescent="0.25">
      <c r="N18861" s="53"/>
      <c r="O18861" s="53"/>
      <c r="P18861" s="53"/>
      <c r="Q18861" s="53"/>
      <c r="S18861" s="10"/>
    </row>
    <row r="18862" spans="14:19" x14ac:dyDescent="0.25">
      <c r="N18862" s="53"/>
      <c r="O18862" s="53"/>
      <c r="P18862" s="53"/>
      <c r="Q18862" s="53"/>
      <c r="S18862" s="10"/>
    </row>
    <row r="18863" spans="14:19" x14ac:dyDescent="0.25">
      <c r="N18863" s="53"/>
      <c r="O18863" s="53"/>
      <c r="P18863" s="53"/>
      <c r="Q18863" s="53"/>
      <c r="S18863" s="10"/>
    </row>
    <row r="18864" spans="14:19" x14ac:dyDescent="0.25">
      <c r="N18864" s="53"/>
      <c r="O18864" s="53"/>
      <c r="P18864" s="53"/>
      <c r="Q18864" s="53"/>
      <c r="S18864" s="10"/>
    </row>
    <row r="18865" spans="14:19" x14ac:dyDescent="0.25">
      <c r="N18865" s="53"/>
      <c r="O18865" s="53"/>
      <c r="P18865" s="53"/>
      <c r="Q18865" s="53"/>
      <c r="S18865" s="10"/>
    </row>
    <row r="18866" spans="14:19" x14ac:dyDescent="0.25">
      <c r="N18866" s="53"/>
      <c r="O18866" s="53"/>
      <c r="P18866" s="53"/>
      <c r="Q18866" s="53"/>
      <c r="S18866" s="10"/>
    </row>
    <row r="18867" spans="14:19" x14ac:dyDescent="0.25">
      <c r="N18867" s="53"/>
      <c r="O18867" s="53"/>
      <c r="P18867" s="53"/>
      <c r="Q18867" s="53"/>
      <c r="S18867" s="10"/>
    </row>
    <row r="18868" spans="14:19" x14ac:dyDescent="0.25">
      <c r="N18868" s="53"/>
      <c r="O18868" s="53"/>
      <c r="P18868" s="53"/>
      <c r="Q18868" s="53"/>
      <c r="S18868" s="10"/>
    </row>
    <row r="18869" spans="14:19" x14ac:dyDescent="0.25">
      <c r="N18869" s="53"/>
      <c r="O18869" s="53"/>
      <c r="P18869" s="53"/>
      <c r="Q18869" s="53"/>
      <c r="S18869" s="10"/>
    </row>
    <row r="18870" spans="14:19" x14ac:dyDescent="0.25">
      <c r="N18870" s="53"/>
      <c r="O18870" s="53"/>
      <c r="P18870" s="53"/>
      <c r="Q18870" s="53"/>
      <c r="S18870" s="10"/>
    </row>
    <row r="18871" spans="14:19" x14ac:dyDescent="0.25">
      <c r="N18871" s="53"/>
      <c r="O18871" s="53"/>
      <c r="P18871" s="53"/>
      <c r="Q18871" s="53"/>
      <c r="S18871" s="10"/>
    </row>
    <row r="18872" spans="14:19" x14ac:dyDescent="0.25">
      <c r="N18872" s="53"/>
      <c r="O18872" s="53"/>
      <c r="P18872" s="53"/>
      <c r="Q18872" s="53"/>
      <c r="S18872" s="10"/>
    </row>
    <row r="18873" spans="14:19" x14ac:dyDescent="0.25">
      <c r="N18873" s="53"/>
      <c r="O18873" s="53"/>
      <c r="P18873" s="53"/>
      <c r="Q18873" s="53"/>
      <c r="S18873" s="10"/>
    </row>
    <row r="18874" spans="14:19" x14ac:dyDescent="0.25">
      <c r="N18874" s="53"/>
      <c r="O18874" s="53"/>
      <c r="P18874" s="53"/>
      <c r="Q18874" s="53"/>
      <c r="S18874" s="10"/>
    </row>
    <row r="18875" spans="14:19" x14ac:dyDescent="0.25">
      <c r="N18875" s="53"/>
      <c r="O18875" s="53"/>
      <c r="P18875" s="53"/>
      <c r="Q18875" s="53"/>
      <c r="S18875" s="10"/>
    </row>
    <row r="18876" spans="14:19" x14ac:dyDescent="0.25">
      <c r="N18876" s="53"/>
      <c r="O18876" s="53"/>
      <c r="P18876" s="53"/>
      <c r="Q18876" s="53"/>
      <c r="S18876" s="10"/>
    </row>
    <row r="18877" spans="14:19" x14ac:dyDescent="0.25">
      <c r="N18877" s="53"/>
      <c r="O18877" s="53"/>
      <c r="P18877" s="53"/>
      <c r="Q18877" s="53"/>
      <c r="S18877" s="10"/>
    </row>
    <row r="18878" spans="14:19" x14ac:dyDescent="0.25">
      <c r="N18878" s="53"/>
      <c r="O18878" s="53"/>
      <c r="P18878" s="53"/>
      <c r="Q18878" s="53"/>
      <c r="S18878" s="10"/>
    </row>
    <row r="18879" spans="14:19" x14ac:dyDescent="0.25">
      <c r="N18879" s="53"/>
      <c r="O18879" s="53"/>
      <c r="P18879" s="53"/>
      <c r="Q18879" s="53"/>
      <c r="S18879" s="10"/>
    </row>
    <row r="18880" spans="14:19" x14ac:dyDescent="0.25">
      <c r="N18880" s="53"/>
      <c r="O18880" s="53"/>
      <c r="P18880" s="53"/>
      <c r="Q18880" s="53"/>
      <c r="S18880" s="10"/>
    </row>
    <row r="18881" spans="14:19" x14ac:dyDescent="0.25">
      <c r="N18881" s="53"/>
      <c r="O18881" s="53"/>
      <c r="P18881" s="53"/>
      <c r="Q18881" s="53"/>
      <c r="S18881" s="10"/>
    </row>
    <row r="18882" spans="14:19" x14ac:dyDescent="0.25">
      <c r="N18882" s="53"/>
      <c r="O18882" s="53"/>
      <c r="P18882" s="53"/>
      <c r="Q18882" s="53"/>
      <c r="S18882" s="10"/>
    </row>
    <row r="18883" spans="14:19" x14ac:dyDescent="0.25">
      <c r="N18883" s="53"/>
      <c r="O18883" s="53"/>
      <c r="P18883" s="53"/>
      <c r="Q18883" s="53"/>
      <c r="S18883" s="10"/>
    </row>
    <row r="18884" spans="14:19" x14ac:dyDescent="0.25">
      <c r="N18884" s="53"/>
      <c r="O18884" s="53"/>
      <c r="P18884" s="53"/>
      <c r="Q18884" s="53"/>
      <c r="S18884" s="10"/>
    </row>
    <row r="18885" spans="14:19" x14ac:dyDescent="0.25">
      <c r="N18885" s="53"/>
      <c r="O18885" s="53"/>
      <c r="P18885" s="53"/>
      <c r="Q18885" s="53"/>
      <c r="S18885" s="10"/>
    </row>
    <row r="18886" spans="14:19" x14ac:dyDescent="0.25">
      <c r="N18886" s="53"/>
      <c r="O18886" s="53"/>
      <c r="P18886" s="53"/>
      <c r="Q18886" s="53"/>
      <c r="S18886" s="10"/>
    </row>
    <row r="18887" spans="14:19" x14ac:dyDescent="0.25">
      <c r="N18887" s="53"/>
      <c r="O18887" s="53"/>
      <c r="P18887" s="53"/>
      <c r="Q18887" s="53"/>
      <c r="S18887" s="10"/>
    </row>
    <row r="18888" spans="14:19" x14ac:dyDescent="0.25">
      <c r="N18888" s="53"/>
      <c r="O18888" s="53"/>
      <c r="P18888" s="53"/>
      <c r="Q18888" s="53"/>
      <c r="S18888" s="10"/>
    </row>
    <row r="18889" spans="14:19" x14ac:dyDescent="0.25">
      <c r="N18889" s="53"/>
      <c r="O18889" s="53"/>
      <c r="P18889" s="53"/>
      <c r="Q18889" s="53"/>
      <c r="S18889" s="10"/>
    </row>
    <row r="18890" spans="14:19" x14ac:dyDescent="0.25">
      <c r="N18890" s="53"/>
      <c r="O18890" s="53"/>
      <c r="P18890" s="53"/>
      <c r="Q18890" s="53"/>
      <c r="S18890" s="10"/>
    </row>
    <row r="18891" spans="14:19" x14ac:dyDescent="0.25">
      <c r="N18891" s="53"/>
      <c r="O18891" s="53"/>
      <c r="P18891" s="53"/>
      <c r="Q18891" s="53"/>
      <c r="S18891" s="10"/>
    </row>
    <row r="18892" spans="14:19" x14ac:dyDescent="0.25">
      <c r="N18892" s="53"/>
      <c r="O18892" s="53"/>
      <c r="P18892" s="53"/>
      <c r="Q18892" s="53"/>
      <c r="S18892" s="10"/>
    </row>
    <row r="18893" spans="14:19" x14ac:dyDescent="0.25">
      <c r="N18893" s="53"/>
      <c r="O18893" s="53"/>
      <c r="P18893" s="53"/>
      <c r="Q18893" s="53"/>
      <c r="S18893" s="10"/>
    </row>
    <row r="18894" spans="14:19" x14ac:dyDescent="0.25">
      <c r="N18894" s="53"/>
      <c r="O18894" s="53"/>
      <c r="P18894" s="53"/>
      <c r="Q18894" s="53"/>
      <c r="S18894" s="10"/>
    </row>
    <row r="18895" spans="14:19" x14ac:dyDescent="0.25">
      <c r="N18895" s="53"/>
      <c r="O18895" s="53"/>
      <c r="P18895" s="53"/>
      <c r="Q18895" s="53"/>
      <c r="S18895" s="10"/>
    </row>
    <row r="18896" spans="14:19" x14ac:dyDescent="0.25">
      <c r="N18896" s="53"/>
      <c r="O18896" s="53"/>
      <c r="P18896" s="53"/>
      <c r="Q18896" s="53"/>
      <c r="S18896" s="10"/>
    </row>
    <row r="18897" spans="14:19" x14ac:dyDescent="0.25">
      <c r="N18897" s="53"/>
      <c r="O18897" s="53"/>
      <c r="P18897" s="53"/>
      <c r="Q18897" s="53"/>
      <c r="S18897" s="10"/>
    </row>
    <row r="18898" spans="14:19" x14ac:dyDescent="0.25">
      <c r="N18898" s="53"/>
      <c r="O18898" s="53"/>
      <c r="P18898" s="53"/>
      <c r="Q18898" s="53"/>
      <c r="S18898" s="10"/>
    </row>
    <row r="18899" spans="14:19" x14ac:dyDescent="0.25">
      <c r="N18899" s="53"/>
      <c r="O18899" s="53"/>
      <c r="P18899" s="53"/>
      <c r="Q18899" s="53"/>
      <c r="S18899" s="10"/>
    </row>
    <row r="18900" spans="14:19" x14ac:dyDescent="0.25">
      <c r="N18900" s="53"/>
      <c r="O18900" s="53"/>
      <c r="P18900" s="53"/>
      <c r="Q18900" s="53"/>
      <c r="S18900" s="10"/>
    </row>
    <row r="18901" spans="14:19" x14ac:dyDescent="0.25">
      <c r="N18901" s="53"/>
      <c r="O18901" s="53"/>
      <c r="P18901" s="53"/>
      <c r="Q18901" s="53"/>
      <c r="S18901" s="10"/>
    </row>
    <row r="18902" spans="14:19" x14ac:dyDescent="0.25">
      <c r="N18902" s="53"/>
      <c r="O18902" s="53"/>
      <c r="P18902" s="53"/>
      <c r="Q18902" s="53"/>
      <c r="S18902" s="10"/>
    </row>
    <row r="18903" spans="14:19" x14ac:dyDescent="0.25">
      <c r="N18903" s="53"/>
      <c r="O18903" s="53"/>
      <c r="P18903" s="53"/>
      <c r="Q18903" s="53"/>
      <c r="S18903" s="10"/>
    </row>
    <row r="18904" spans="14:19" x14ac:dyDescent="0.25">
      <c r="N18904" s="53"/>
      <c r="O18904" s="53"/>
      <c r="P18904" s="53"/>
      <c r="Q18904" s="53"/>
      <c r="S18904" s="10"/>
    </row>
    <row r="18905" spans="14:19" x14ac:dyDescent="0.25">
      <c r="N18905" s="53"/>
      <c r="O18905" s="53"/>
      <c r="P18905" s="53"/>
      <c r="Q18905" s="53"/>
      <c r="S18905" s="10"/>
    </row>
    <row r="18906" spans="14:19" x14ac:dyDescent="0.25">
      <c r="N18906" s="53"/>
      <c r="O18906" s="53"/>
      <c r="P18906" s="53"/>
      <c r="Q18906" s="53"/>
      <c r="S18906" s="10"/>
    </row>
    <row r="18907" spans="14:19" x14ac:dyDescent="0.25">
      <c r="N18907" s="53"/>
      <c r="O18907" s="53"/>
      <c r="P18907" s="53"/>
      <c r="Q18907" s="53"/>
      <c r="S18907" s="10"/>
    </row>
    <row r="18908" spans="14:19" x14ac:dyDescent="0.25">
      <c r="N18908" s="53"/>
      <c r="O18908" s="53"/>
      <c r="P18908" s="53"/>
      <c r="Q18908" s="53"/>
      <c r="S18908" s="10"/>
    </row>
    <row r="18909" spans="14:19" x14ac:dyDescent="0.25">
      <c r="N18909" s="53"/>
      <c r="O18909" s="53"/>
      <c r="P18909" s="53"/>
      <c r="Q18909" s="53"/>
      <c r="S18909" s="10"/>
    </row>
    <row r="18910" spans="14:19" x14ac:dyDescent="0.25">
      <c r="N18910" s="53"/>
      <c r="O18910" s="53"/>
      <c r="P18910" s="53"/>
      <c r="Q18910" s="53"/>
      <c r="S18910" s="10"/>
    </row>
    <row r="18911" spans="14:19" x14ac:dyDescent="0.25">
      <c r="N18911" s="53"/>
      <c r="O18911" s="53"/>
      <c r="P18911" s="53"/>
      <c r="Q18911" s="53"/>
      <c r="S18911" s="10"/>
    </row>
    <row r="18912" spans="14:19" x14ac:dyDescent="0.25">
      <c r="N18912" s="53"/>
      <c r="O18912" s="53"/>
      <c r="P18912" s="53"/>
      <c r="Q18912" s="53"/>
      <c r="S18912" s="10"/>
    </row>
    <row r="18913" spans="14:19" x14ac:dyDescent="0.25">
      <c r="N18913" s="53"/>
      <c r="O18913" s="53"/>
      <c r="P18913" s="53"/>
      <c r="Q18913" s="53"/>
      <c r="S18913" s="10"/>
    </row>
    <row r="18914" spans="14:19" x14ac:dyDescent="0.25">
      <c r="N18914" s="53"/>
      <c r="O18914" s="53"/>
      <c r="P18914" s="53"/>
      <c r="Q18914" s="53"/>
      <c r="S18914" s="10"/>
    </row>
    <row r="18915" spans="14:19" x14ac:dyDescent="0.25">
      <c r="N18915" s="53"/>
      <c r="O18915" s="53"/>
      <c r="P18915" s="53"/>
      <c r="Q18915" s="53"/>
      <c r="S18915" s="10"/>
    </row>
    <row r="18916" spans="14:19" x14ac:dyDescent="0.25">
      <c r="N18916" s="53"/>
      <c r="O18916" s="53"/>
      <c r="P18916" s="53"/>
      <c r="Q18916" s="53"/>
      <c r="S18916" s="10"/>
    </row>
    <row r="18917" spans="14:19" x14ac:dyDescent="0.25">
      <c r="N18917" s="53"/>
      <c r="O18917" s="53"/>
      <c r="P18917" s="53"/>
      <c r="Q18917" s="53"/>
      <c r="S18917" s="10"/>
    </row>
    <row r="18918" spans="14:19" x14ac:dyDescent="0.25">
      <c r="N18918" s="53"/>
      <c r="O18918" s="53"/>
      <c r="P18918" s="53"/>
      <c r="Q18918" s="53"/>
      <c r="S18918" s="10"/>
    </row>
    <row r="18919" spans="14:19" x14ac:dyDescent="0.25">
      <c r="N18919" s="53"/>
      <c r="O18919" s="53"/>
      <c r="P18919" s="53"/>
      <c r="Q18919" s="53"/>
      <c r="S18919" s="10"/>
    </row>
    <row r="18920" spans="14:19" x14ac:dyDescent="0.25">
      <c r="N18920" s="53"/>
      <c r="O18920" s="53"/>
      <c r="P18920" s="53"/>
      <c r="Q18920" s="53"/>
      <c r="S18920" s="10"/>
    </row>
    <row r="18921" spans="14:19" x14ac:dyDescent="0.25">
      <c r="N18921" s="53"/>
      <c r="O18921" s="53"/>
      <c r="P18921" s="53"/>
      <c r="Q18921" s="53"/>
      <c r="S18921" s="10"/>
    </row>
    <row r="18922" spans="14:19" x14ac:dyDescent="0.25">
      <c r="N18922" s="53"/>
      <c r="O18922" s="53"/>
      <c r="P18922" s="53"/>
      <c r="Q18922" s="53"/>
      <c r="S18922" s="10"/>
    </row>
    <row r="18923" spans="14:19" x14ac:dyDescent="0.25">
      <c r="N18923" s="53"/>
      <c r="O18923" s="53"/>
      <c r="P18923" s="53"/>
      <c r="Q18923" s="53"/>
      <c r="S18923" s="10"/>
    </row>
    <row r="18924" spans="14:19" x14ac:dyDescent="0.25">
      <c r="N18924" s="53"/>
      <c r="O18924" s="53"/>
      <c r="P18924" s="53"/>
      <c r="Q18924" s="53"/>
      <c r="S18924" s="10"/>
    </row>
    <row r="18925" spans="14:19" x14ac:dyDescent="0.25">
      <c r="N18925" s="53"/>
      <c r="O18925" s="53"/>
      <c r="P18925" s="53"/>
      <c r="Q18925" s="53"/>
      <c r="S18925" s="10"/>
    </row>
    <row r="18926" spans="14:19" x14ac:dyDescent="0.25">
      <c r="N18926" s="53"/>
      <c r="O18926" s="53"/>
      <c r="P18926" s="53"/>
      <c r="Q18926" s="53"/>
      <c r="S18926" s="10"/>
    </row>
    <row r="18927" spans="14:19" x14ac:dyDescent="0.25">
      <c r="N18927" s="53"/>
      <c r="O18927" s="53"/>
      <c r="P18927" s="53"/>
      <c r="Q18927" s="53"/>
      <c r="S18927" s="10"/>
    </row>
    <row r="18928" spans="14:19" x14ac:dyDescent="0.25">
      <c r="N18928" s="53"/>
      <c r="O18928" s="53"/>
      <c r="P18928" s="53"/>
      <c r="Q18928" s="53"/>
      <c r="S18928" s="10"/>
    </row>
    <row r="18929" spans="14:19" x14ac:dyDescent="0.25">
      <c r="N18929" s="53"/>
      <c r="O18929" s="53"/>
      <c r="P18929" s="53"/>
      <c r="Q18929" s="53"/>
      <c r="S18929" s="10"/>
    </row>
    <row r="18930" spans="14:19" x14ac:dyDescent="0.25">
      <c r="N18930" s="53"/>
      <c r="O18930" s="53"/>
      <c r="P18930" s="53"/>
      <c r="Q18930" s="53"/>
      <c r="S18930" s="10"/>
    </row>
    <row r="18931" spans="14:19" x14ac:dyDescent="0.25">
      <c r="N18931" s="53"/>
      <c r="O18931" s="53"/>
      <c r="P18931" s="53"/>
      <c r="Q18931" s="53"/>
      <c r="S18931" s="10"/>
    </row>
    <row r="18932" spans="14:19" x14ac:dyDescent="0.25">
      <c r="N18932" s="53"/>
      <c r="O18932" s="53"/>
      <c r="P18932" s="53"/>
      <c r="Q18932" s="53"/>
      <c r="S18932" s="10"/>
    </row>
    <row r="18933" spans="14:19" x14ac:dyDescent="0.25">
      <c r="N18933" s="53"/>
      <c r="O18933" s="53"/>
      <c r="P18933" s="53"/>
      <c r="Q18933" s="53"/>
      <c r="S18933" s="10"/>
    </row>
    <row r="18934" spans="14:19" x14ac:dyDescent="0.25">
      <c r="N18934" s="53"/>
      <c r="O18934" s="53"/>
      <c r="P18934" s="53"/>
      <c r="Q18934" s="53"/>
      <c r="S18934" s="10"/>
    </row>
    <row r="18935" spans="14:19" x14ac:dyDescent="0.25">
      <c r="N18935" s="53"/>
      <c r="O18935" s="53"/>
      <c r="P18935" s="53"/>
      <c r="Q18935" s="53"/>
      <c r="S18935" s="10"/>
    </row>
    <row r="18936" spans="14:19" x14ac:dyDescent="0.25">
      <c r="N18936" s="53"/>
      <c r="O18936" s="53"/>
      <c r="P18936" s="53"/>
      <c r="Q18936" s="53"/>
      <c r="S18936" s="10"/>
    </row>
    <row r="18937" spans="14:19" x14ac:dyDescent="0.25">
      <c r="N18937" s="53"/>
      <c r="O18937" s="53"/>
      <c r="P18937" s="53"/>
      <c r="Q18937" s="53"/>
      <c r="S18937" s="10"/>
    </row>
    <row r="18938" spans="14:19" x14ac:dyDescent="0.25">
      <c r="N18938" s="53"/>
      <c r="O18938" s="53"/>
      <c r="P18938" s="53"/>
      <c r="Q18938" s="53"/>
      <c r="S18938" s="10"/>
    </row>
    <row r="18939" spans="14:19" x14ac:dyDescent="0.25">
      <c r="N18939" s="53"/>
      <c r="O18939" s="53"/>
      <c r="P18939" s="53"/>
      <c r="Q18939" s="53"/>
      <c r="S18939" s="10"/>
    </row>
    <row r="18940" spans="14:19" x14ac:dyDescent="0.25">
      <c r="N18940" s="53"/>
      <c r="O18940" s="53"/>
      <c r="P18940" s="53"/>
      <c r="Q18940" s="53"/>
      <c r="S18940" s="10"/>
    </row>
    <row r="18941" spans="14:19" x14ac:dyDescent="0.25">
      <c r="N18941" s="53"/>
      <c r="O18941" s="53"/>
      <c r="P18941" s="53"/>
      <c r="Q18941" s="53"/>
      <c r="S18941" s="10"/>
    </row>
    <row r="18942" spans="14:19" x14ac:dyDescent="0.25">
      <c r="N18942" s="53"/>
      <c r="O18942" s="53"/>
      <c r="P18942" s="53"/>
      <c r="Q18942" s="53"/>
      <c r="S18942" s="10"/>
    </row>
    <row r="18943" spans="14:19" x14ac:dyDescent="0.25">
      <c r="N18943" s="53"/>
      <c r="O18943" s="53"/>
      <c r="P18943" s="53"/>
      <c r="Q18943" s="53"/>
      <c r="S18943" s="10"/>
    </row>
    <row r="18944" spans="14:19" x14ac:dyDescent="0.25">
      <c r="N18944" s="53"/>
      <c r="O18944" s="53"/>
      <c r="P18944" s="53"/>
      <c r="Q18944" s="53"/>
      <c r="S18944" s="10"/>
    </row>
    <row r="18945" spans="14:19" x14ac:dyDescent="0.25">
      <c r="N18945" s="53"/>
      <c r="O18945" s="53"/>
      <c r="P18945" s="53"/>
      <c r="Q18945" s="53"/>
      <c r="S18945" s="10"/>
    </row>
    <row r="18946" spans="14:19" x14ac:dyDescent="0.25">
      <c r="N18946" s="53"/>
      <c r="O18946" s="53"/>
      <c r="P18946" s="53"/>
      <c r="Q18946" s="53"/>
      <c r="S18946" s="10"/>
    </row>
    <row r="18947" spans="14:19" x14ac:dyDescent="0.25">
      <c r="N18947" s="53"/>
      <c r="O18947" s="53"/>
      <c r="P18947" s="53"/>
      <c r="Q18947" s="53"/>
      <c r="S18947" s="10"/>
    </row>
    <row r="18948" spans="14:19" x14ac:dyDescent="0.25">
      <c r="N18948" s="53"/>
      <c r="O18948" s="53"/>
      <c r="P18948" s="53"/>
      <c r="Q18948" s="53"/>
      <c r="S18948" s="10"/>
    </row>
    <row r="18949" spans="14:19" x14ac:dyDescent="0.25">
      <c r="N18949" s="53"/>
      <c r="O18949" s="53"/>
      <c r="P18949" s="53"/>
      <c r="Q18949" s="53"/>
      <c r="S18949" s="10"/>
    </row>
    <row r="18950" spans="14:19" x14ac:dyDescent="0.25">
      <c r="N18950" s="53"/>
      <c r="O18950" s="53"/>
      <c r="P18950" s="53"/>
      <c r="Q18950" s="53"/>
      <c r="S18950" s="10"/>
    </row>
    <row r="18951" spans="14:19" x14ac:dyDescent="0.25">
      <c r="N18951" s="53"/>
      <c r="O18951" s="53"/>
      <c r="P18951" s="53"/>
      <c r="Q18951" s="53"/>
      <c r="S18951" s="10"/>
    </row>
    <row r="18952" spans="14:19" x14ac:dyDescent="0.25">
      <c r="N18952" s="53"/>
      <c r="O18952" s="53"/>
      <c r="P18952" s="53"/>
      <c r="Q18952" s="53"/>
      <c r="S18952" s="10"/>
    </row>
    <row r="18953" spans="14:19" x14ac:dyDescent="0.25">
      <c r="N18953" s="53"/>
      <c r="O18953" s="53"/>
      <c r="P18953" s="53"/>
      <c r="Q18953" s="53"/>
      <c r="S18953" s="10"/>
    </row>
    <row r="18954" spans="14:19" x14ac:dyDescent="0.25">
      <c r="N18954" s="53"/>
      <c r="O18954" s="53"/>
      <c r="P18954" s="53"/>
      <c r="Q18954" s="53"/>
      <c r="S18954" s="10"/>
    </row>
    <row r="18955" spans="14:19" x14ac:dyDescent="0.25">
      <c r="N18955" s="53"/>
      <c r="O18955" s="53"/>
      <c r="P18955" s="53"/>
      <c r="Q18955" s="53"/>
      <c r="S18955" s="10"/>
    </row>
    <row r="18956" spans="14:19" x14ac:dyDescent="0.25">
      <c r="N18956" s="53"/>
      <c r="O18956" s="53"/>
      <c r="P18956" s="53"/>
      <c r="Q18956" s="53"/>
      <c r="S18956" s="10"/>
    </row>
    <row r="18957" spans="14:19" x14ac:dyDescent="0.25">
      <c r="N18957" s="53"/>
      <c r="O18957" s="53"/>
      <c r="P18957" s="53"/>
      <c r="Q18957" s="53"/>
      <c r="S18957" s="10"/>
    </row>
    <row r="18958" spans="14:19" x14ac:dyDescent="0.25">
      <c r="N18958" s="53"/>
      <c r="O18958" s="53"/>
      <c r="P18958" s="53"/>
      <c r="Q18958" s="53"/>
      <c r="S18958" s="10"/>
    </row>
    <row r="18959" spans="14:19" x14ac:dyDescent="0.25">
      <c r="N18959" s="53"/>
      <c r="O18959" s="53"/>
      <c r="P18959" s="53"/>
      <c r="Q18959" s="53"/>
      <c r="S18959" s="10"/>
    </row>
    <row r="18960" spans="14:19" x14ac:dyDescent="0.25">
      <c r="N18960" s="53"/>
      <c r="O18960" s="53"/>
      <c r="P18960" s="53"/>
      <c r="Q18960" s="53"/>
      <c r="S18960" s="10"/>
    </row>
    <row r="18961" spans="14:19" x14ac:dyDescent="0.25">
      <c r="N18961" s="53"/>
      <c r="O18961" s="53"/>
      <c r="P18961" s="53"/>
      <c r="Q18961" s="53"/>
      <c r="S18961" s="10"/>
    </row>
    <row r="18962" spans="14:19" x14ac:dyDescent="0.25">
      <c r="N18962" s="53"/>
      <c r="O18962" s="53"/>
      <c r="P18962" s="53"/>
      <c r="Q18962" s="53"/>
      <c r="S18962" s="10"/>
    </row>
    <row r="18963" spans="14:19" x14ac:dyDescent="0.25">
      <c r="N18963" s="53"/>
      <c r="O18963" s="53"/>
      <c r="P18963" s="53"/>
      <c r="Q18963" s="53"/>
      <c r="S18963" s="10"/>
    </row>
    <row r="18964" spans="14:19" x14ac:dyDescent="0.25">
      <c r="N18964" s="53"/>
      <c r="O18964" s="53"/>
      <c r="P18964" s="53"/>
      <c r="Q18964" s="53"/>
      <c r="S18964" s="10"/>
    </row>
    <row r="18965" spans="14:19" x14ac:dyDescent="0.25">
      <c r="N18965" s="53"/>
      <c r="O18965" s="53"/>
      <c r="P18965" s="53"/>
      <c r="Q18965" s="53"/>
      <c r="S18965" s="10"/>
    </row>
    <row r="18966" spans="14:19" x14ac:dyDescent="0.25">
      <c r="N18966" s="53"/>
      <c r="O18966" s="53"/>
      <c r="P18966" s="53"/>
      <c r="Q18966" s="53"/>
      <c r="S18966" s="10"/>
    </row>
    <row r="18967" spans="14:19" x14ac:dyDescent="0.25">
      <c r="N18967" s="53"/>
      <c r="O18967" s="53"/>
      <c r="P18967" s="53"/>
      <c r="Q18967" s="53"/>
      <c r="S18967" s="10"/>
    </row>
    <row r="18968" spans="14:19" x14ac:dyDescent="0.25">
      <c r="N18968" s="53"/>
      <c r="O18968" s="53"/>
      <c r="P18968" s="53"/>
      <c r="Q18968" s="53"/>
      <c r="S18968" s="10"/>
    </row>
    <row r="18969" spans="14:19" x14ac:dyDescent="0.25">
      <c r="N18969" s="53"/>
      <c r="O18969" s="53"/>
      <c r="P18969" s="53"/>
      <c r="Q18969" s="53"/>
      <c r="S18969" s="10"/>
    </row>
    <row r="18970" spans="14:19" x14ac:dyDescent="0.25">
      <c r="N18970" s="53"/>
      <c r="O18970" s="53"/>
      <c r="P18970" s="53"/>
      <c r="Q18970" s="53"/>
      <c r="S18970" s="10"/>
    </row>
    <row r="18971" spans="14:19" x14ac:dyDescent="0.25">
      <c r="N18971" s="53"/>
      <c r="O18971" s="53"/>
      <c r="P18971" s="53"/>
      <c r="Q18971" s="53"/>
      <c r="S18971" s="10"/>
    </row>
    <row r="18972" spans="14:19" x14ac:dyDescent="0.25">
      <c r="N18972" s="53"/>
      <c r="O18972" s="53"/>
      <c r="P18972" s="53"/>
      <c r="Q18972" s="53"/>
      <c r="S18972" s="10"/>
    </row>
    <row r="18973" spans="14:19" x14ac:dyDescent="0.25">
      <c r="N18973" s="53"/>
      <c r="O18973" s="53"/>
      <c r="P18973" s="53"/>
      <c r="Q18973" s="53"/>
      <c r="S18973" s="10"/>
    </row>
    <row r="18974" spans="14:19" x14ac:dyDescent="0.25">
      <c r="N18974" s="53"/>
      <c r="O18974" s="53"/>
      <c r="P18974" s="53"/>
      <c r="Q18974" s="53"/>
      <c r="S18974" s="10"/>
    </row>
    <row r="18975" spans="14:19" x14ac:dyDescent="0.25">
      <c r="N18975" s="53"/>
      <c r="O18975" s="53"/>
      <c r="P18975" s="53"/>
      <c r="Q18975" s="53"/>
      <c r="S18975" s="10"/>
    </row>
    <row r="18976" spans="14:19" x14ac:dyDescent="0.25">
      <c r="N18976" s="53"/>
      <c r="O18976" s="53"/>
      <c r="P18976" s="53"/>
      <c r="Q18976" s="53"/>
      <c r="S18976" s="10"/>
    </row>
    <row r="18977" spans="14:19" x14ac:dyDescent="0.25">
      <c r="N18977" s="53"/>
      <c r="O18977" s="53"/>
      <c r="P18977" s="53"/>
      <c r="Q18977" s="53"/>
      <c r="S18977" s="10"/>
    </row>
    <row r="18978" spans="14:19" x14ac:dyDescent="0.25">
      <c r="N18978" s="53"/>
      <c r="O18978" s="53"/>
      <c r="P18978" s="53"/>
      <c r="Q18978" s="53"/>
      <c r="S18978" s="10"/>
    </row>
    <row r="18979" spans="14:19" x14ac:dyDescent="0.25">
      <c r="N18979" s="53"/>
      <c r="O18979" s="53"/>
      <c r="P18979" s="53"/>
      <c r="Q18979" s="53"/>
      <c r="S18979" s="10"/>
    </row>
    <row r="18980" spans="14:19" x14ac:dyDescent="0.25">
      <c r="N18980" s="53"/>
      <c r="O18980" s="53"/>
      <c r="P18980" s="53"/>
      <c r="Q18980" s="53"/>
      <c r="S18980" s="10"/>
    </row>
    <row r="18981" spans="14:19" x14ac:dyDescent="0.25">
      <c r="N18981" s="53"/>
      <c r="O18981" s="53"/>
      <c r="P18981" s="53"/>
      <c r="Q18981" s="53"/>
      <c r="S18981" s="10"/>
    </row>
    <row r="18982" spans="14:19" x14ac:dyDescent="0.25">
      <c r="N18982" s="53"/>
      <c r="O18982" s="53"/>
      <c r="P18982" s="53"/>
      <c r="Q18982" s="53"/>
      <c r="S18982" s="10"/>
    </row>
    <row r="18983" spans="14:19" x14ac:dyDescent="0.25">
      <c r="N18983" s="53"/>
      <c r="O18983" s="53"/>
      <c r="P18983" s="53"/>
      <c r="Q18983" s="53"/>
      <c r="S18983" s="10"/>
    </row>
    <row r="18984" spans="14:19" x14ac:dyDescent="0.25">
      <c r="N18984" s="53"/>
      <c r="O18984" s="53"/>
      <c r="P18984" s="53"/>
      <c r="Q18984" s="53"/>
      <c r="S18984" s="10"/>
    </row>
    <row r="18985" spans="14:19" x14ac:dyDescent="0.25">
      <c r="N18985" s="53"/>
      <c r="O18985" s="53"/>
      <c r="P18985" s="53"/>
      <c r="Q18985" s="53"/>
      <c r="S18985" s="10"/>
    </row>
    <row r="18986" spans="14:19" x14ac:dyDescent="0.25">
      <c r="N18986" s="53"/>
      <c r="O18986" s="53"/>
      <c r="P18986" s="53"/>
      <c r="Q18986" s="53"/>
      <c r="S18986" s="10"/>
    </row>
    <row r="18987" spans="14:19" x14ac:dyDescent="0.25">
      <c r="N18987" s="53"/>
      <c r="O18987" s="53"/>
      <c r="P18987" s="53"/>
      <c r="Q18987" s="53"/>
      <c r="S18987" s="10"/>
    </row>
    <row r="18988" spans="14:19" x14ac:dyDescent="0.25">
      <c r="N18988" s="53"/>
      <c r="O18988" s="53"/>
      <c r="P18988" s="53"/>
      <c r="Q18988" s="53"/>
      <c r="S18988" s="10"/>
    </row>
    <row r="18989" spans="14:19" x14ac:dyDescent="0.25">
      <c r="N18989" s="53"/>
      <c r="O18989" s="53"/>
      <c r="P18989" s="53"/>
      <c r="Q18989" s="53"/>
      <c r="S18989" s="10"/>
    </row>
    <row r="18990" spans="14:19" x14ac:dyDescent="0.25">
      <c r="N18990" s="53"/>
      <c r="O18990" s="53"/>
      <c r="P18990" s="53"/>
      <c r="Q18990" s="53"/>
      <c r="S18990" s="10"/>
    </row>
    <row r="18991" spans="14:19" x14ac:dyDescent="0.25">
      <c r="N18991" s="53"/>
      <c r="O18991" s="53"/>
      <c r="P18991" s="53"/>
      <c r="Q18991" s="53"/>
      <c r="S18991" s="10"/>
    </row>
    <row r="18992" spans="14:19" x14ac:dyDescent="0.25">
      <c r="N18992" s="53"/>
      <c r="O18992" s="53"/>
      <c r="P18992" s="53"/>
      <c r="Q18992" s="53"/>
      <c r="S18992" s="10"/>
    </row>
    <row r="18993" spans="14:19" x14ac:dyDescent="0.25">
      <c r="N18993" s="53"/>
      <c r="O18993" s="53"/>
      <c r="P18993" s="53"/>
      <c r="Q18993" s="53"/>
      <c r="S18993" s="10"/>
    </row>
    <row r="18994" spans="14:19" x14ac:dyDescent="0.25">
      <c r="N18994" s="53"/>
      <c r="O18994" s="53"/>
      <c r="P18994" s="53"/>
      <c r="Q18994" s="53"/>
      <c r="S18994" s="10"/>
    </row>
    <row r="18995" spans="14:19" x14ac:dyDescent="0.25">
      <c r="N18995" s="53"/>
      <c r="O18995" s="53"/>
      <c r="P18995" s="53"/>
      <c r="Q18995" s="53"/>
      <c r="S18995" s="10"/>
    </row>
    <row r="18996" spans="14:19" x14ac:dyDescent="0.25">
      <c r="N18996" s="53"/>
      <c r="O18996" s="53"/>
      <c r="P18996" s="53"/>
      <c r="Q18996" s="53"/>
      <c r="S18996" s="10"/>
    </row>
    <row r="18997" spans="14:19" x14ac:dyDescent="0.25">
      <c r="N18997" s="53"/>
      <c r="O18997" s="53"/>
      <c r="P18997" s="53"/>
      <c r="Q18997" s="53"/>
      <c r="S18997" s="10"/>
    </row>
    <row r="18998" spans="14:19" x14ac:dyDescent="0.25">
      <c r="N18998" s="53"/>
      <c r="O18998" s="53"/>
      <c r="P18998" s="53"/>
      <c r="Q18998" s="53"/>
      <c r="S18998" s="10"/>
    </row>
    <row r="18999" spans="14:19" x14ac:dyDescent="0.25">
      <c r="N18999" s="53"/>
      <c r="O18999" s="53"/>
      <c r="P18999" s="53"/>
      <c r="Q18999" s="53"/>
      <c r="S18999" s="10"/>
    </row>
    <row r="19000" spans="14:19" x14ac:dyDescent="0.25">
      <c r="N19000" s="53"/>
      <c r="O19000" s="53"/>
      <c r="P19000" s="53"/>
      <c r="Q19000" s="53"/>
      <c r="S19000" s="10"/>
    </row>
    <row r="19001" spans="14:19" x14ac:dyDescent="0.25">
      <c r="N19001" s="53"/>
      <c r="O19001" s="53"/>
      <c r="P19001" s="53"/>
      <c r="Q19001" s="53"/>
      <c r="S19001" s="10"/>
    </row>
    <row r="19002" spans="14:19" x14ac:dyDescent="0.25">
      <c r="N19002" s="53"/>
      <c r="O19002" s="53"/>
      <c r="P19002" s="53"/>
      <c r="Q19002" s="53"/>
      <c r="S19002" s="10"/>
    </row>
    <row r="19003" spans="14:19" x14ac:dyDescent="0.25">
      <c r="N19003" s="53"/>
      <c r="O19003" s="53"/>
      <c r="P19003" s="53"/>
      <c r="Q19003" s="53"/>
      <c r="S19003" s="10"/>
    </row>
    <row r="19004" spans="14:19" x14ac:dyDescent="0.25">
      <c r="N19004" s="53"/>
      <c r="O19004" s="53"/>
      <c r="P19004" s="53"/>
      <c r="Q19004" s="53"/>
      <c r="S19004" s="10"/>
    </row>
    <row r="19005" spans="14:19" x14ac:dyDescent="0.25">
      <c r="N19005" s="53"/>
      <c r="O19005" s="53"/>
      <c r="P19005" s="53"/>
      <c r="Q19005" s="53"/>
      <c r="S19005" s="10"/>
    </row>
    <row r="19006" spans="14:19" x14ac:dyDescent="0.25">
      <c r="N19006" s="53"/>
      <c r="O19006" s="53"/>
      <c r="P19006" s="53"/>
      <c r="Q19006" s="53"/>
      <c r="S19006" s="10"/>
    </row>
    <row r="19007" spans="14:19" x14ac:dyDescent="0.25">
      <c r="N19007" s="53"/>
      <c r="O19007" s="53"/>
      <c r="P19007" s="53"/>
      <c r="Q19007" s="53"/>
      <c r="S19007" s="10"/>
    </row>
    <row r="19008" spans="14:19" x14ac:dyDescent="0.25">
      <c r="N19008" s="53"/>
      <c r="O19008" s="53"/>
      <c r="P19008" s="53"/>
      <c r="Q19008" s="53"/>
      <c r="S19008" s="10"/>
    </row>
    <row r="19009" spans="14:19" x14ac:dyDescent="0.25">
      <c r="N19009" s="53"/>
      <c r="O19009" s="53"/>
      <c r="P19009" s="53"/>
      <c r="Q19009" s="53"/>
      <c r="S19009" s="10"/>
    </row>
    <row r="19010" spans="14:19" x14ac:dyDescent="0.25">
      <c r="N19010" s="53"/>
      <c r="O19010" s="53"/>
      <c r="P19010" s="53"/>
      <c r="Q19010" s="53"/>
      <c r="S19010" s="10"/>
    </row>
    <row r="19011" spans="14:19" x14ac:dyDescent="0.25">
      <c r="N19011" s="53"/>
      <c r="O19011" s="53"/>
      <c r="P19011" s="53"/>
      <c r="Q19011" s="53"/>
      <c r="S19011" s="10"/>
    </row>
    <row r="19012" spans="14:19" x14ac:dyDescent="0.25">
      <c r="N19012" s="53"/>
      <c r="O19012" s="53"/>
      <c r="P19012" s="53"/>
      <c r="Q19012" s="53"/>
      <c r="S19012" s="10"/>
    </row>
    <row r="19013" spans="14:19" x14ac:dyDescent="0.25">
      <c r="N19013" s="53"/>
      <c r="O19013" s="53"/>
      <c r="P19013" s="53"/>
      <c r="Q19013" s="53"/>
      <c r="S19013" s="10"/>
    </row>
    <row r="19014" spans="14:19" x14ac:dyDescent="0.25">
      <c r="N19014" s="53"/>
      <c r="O19014" s="53"/>
      <c r="P19014" s="53"/>
      <c r="Q19014" s="53"/>
      <c r="S19014" s="10"/>
    </row>
    <row r="19015" spans="14:19" x14ac:dyDescent="0.25">
      <c r="N19015" s="53"/>
      <c r="O19015" s="53"/>
      <c r="P19015" s="53"/>
      <c r="Q19015" s="53"/>
      <c r="S19015" s="10"/>
    </row>
    <row r="19016" spans="14:19" x14ac:dyDescent="0.25">
      <c r="N19016" s="53"/>
      <c r="O19016" s="53"/>
      <c r="P19016" s="53"/>
      <c r="Q19016" s="53"/>
      <c r="S19016" s="10"/>
    </row>
    <row r="19017" spans="14:19" x14ac:dyDescent="0.25">
      <c r="N19017" s="53"/>
      <c r="O19017" s="53"/>
      <c r="P19017" s="53"/>
      <c r="Q19017" s="53"/>
      <c r="S19017" s="10"/>
    </row>
    <row r="19018" spans="14:19" x14ac:dyDescent="0.25">
      <c r="N19018" s="53"/>
      <c r="O19018" s="53"/>
      <c r="P19018" s="53"/>
      <c r="Q19018" s="53"/>
      <c r="S19018" s="10"/>
    </row>
    <row r="19019" spans="14:19" x14ac:dyDescent="0.25">
      <c r="N19019" s="53"/>
      <c r="O19019" s="53"/>
      <c r="P19019" s="53"/>
      <c r="Q19019" s="53"/>
      <c r="S19019" s="10"/>
    </row>
    <row r="19020" spans="14:19" x14ac:dyDescent="0.25">
      <c r="N19020" s="53"/>
      <c r="O19020" s="53"/>
      <c r="P19020" s="53"/>
      <c r="Q19020" s="53"/>
      <c r="S19020" s="10"/>
    </row>
    <row r="19021" spans="14:19" x14ac:dyDescent="0.25">
      <c r="N19021" s="53"/>
      <c r="O19021" s="53"/>
      <c r="P19021" s="53"/>
      <c r="Q19021" s="53"/>
      <c r="S19021" s="10"/>
    </row>
    <row r="19022" spans="14:19" x14ac:dyDescent="0.25">
      <c r="N19022" s="53"/>
      <c r="O19022" s="53"/>
      <c r="P19022" s="53"/>
      <c r="Q19022" s="53"/>
      <c r="S19022" s="10"/>
    </row>
    <row r="19023" spans="14:19" x14ac:dyDescent="0.25">
      <c r="N19023" s="53"/>
      <c r="O19023" s="53"/>
      <c r="P19023" s="53"/>
      <c r="Q19023" s="53"/>
      <c r="S19023" s="10"/>
    </row>
    <row r="19024" spans="14:19" x14ac:dyDescent="0.25">
      <c r="N19024" s="53"/>
      <c r="O19024" s="53"/>
      <c r="P19024" s="53"/>
      <c r="Q19024" s="53"/>
      <c r="S19024" s="10"/>
    </row>
    <row r="19025" spans="14:19" x14ac:dyDescent="0.25">
      <c r="N19025" s="53"/>
      <c r="O19025" s="53"/>
      <c r="P19025" s="53"/>
      <c r="Q19025" s="53"/>
      <c r="S19025" s="10"/>
    </row>
    <row r="19026" spans="14:19" x14ac:dyDescent="0.25">
      <c r="N19026" s="53"/>
      <c r="O19026" s="53"/>
      <c r="P19026" s="53"/>
      <c r="Q19026" s="53"/>
      <c r="S19026" s="10"/>
    </row>
    <row r="19027" spans="14:19" x14ac:dyDescent="0.25">
      <c r="N19027" s="53"/>
      <c r="O19027" s="53"/>
      <c r="P19027" s="53"/>
      <c r="Q19027" s="53"/>
      <c r="S19027" s="10"/>
    </row>
    <row r="19028" spans="14:19" x14ac:dyDescent="0.25">
      <c r="N19028" s="53"/>
      <c r="O19028" s="53"/>
      <c r="P19028" s="53"/>
      <c r="Q19028" s="53"/>
      <c r="S19028" s="10"/>
    </row>
    <row r="19029" spans="14:19" x14ac:dyDescent="0.25">
      <c r="N19029" s="53"/>
      <c r="O19029" s="53"/>
      <c r="P19029" s="53"/>
      <c r="Q19029" s="53"/>
      <c r="S19029" s="10"/>
    </row>
    <row r="19030" spans="14:19" x14ac:dyDescent="0.25">
      <c r="N19030" s="53"/>
      <c r="O19030" s="53"/>
      <c r="P19030" s="53"/>
      <c r="Q19030" s="53"/>
      <c r="S19030" s="10"/>
    </row>
    <row r="19031" spans="14:19" x14ac:dyDescent="0.25">
      <c r="N19031" s="53"/>
      <c r="O19031" s="53"/>
      <c r="P19031" s="53"/>
      <c r="Q19031" s="53"/>
      <c r="S19031" s="10"/>
    </row>
    <row r="19032" spans="14:19" x14ac:dyDescent="0.25">
      <c r="N19032" s="53"/>
      <c r="O19032" s="53"/>
      <c r="P19032" s="53"/>
      <c r="Q19032" s="53"/>
      <c r="S19032" s="10"/>
    </row>
    <row r="19033" spans="14:19" x14ac:dyDescent="0.25">
      <c r="N19033" s="53"/>
      <c r="O19033" s="53"/>
      <c r="P19033" s="53"/>
      <c r="Q19033" s="53"/>
      <c r="S19033" s="10"/>
    </row>
    <row r="19034" spans="14:19" x14ac:dyDescent="0.25">
      <c r="N19034" s="53"/>
      <c r="O19034" s="53"/>
      <c r="P19034" s="53"/>
      <c r="Q19034" s="53"/>
      <c r="S19034" s="10"/>
    </row>
    <row r="19035" spans="14:19" x14ac:dyDescent="0.25">
      <c r="N19035" s="53"/>
      <c r="O19035" s="53"/>
      <c r="P19035" s="53"/>
      <c r="Q19035" s="53"/>
      <c r="S19035" s="10"/>
    </row>
    <row r="19036" spans="14:19" x14ac:dyDescent="0.25">
      <c r="N19036" s="53"/>
      <c r="O19036" s="53"/>
      <c r="P19036" s="53"/>
      <c r="Q19036" s="53"/>
      <c r="S19036" s="10"/>
    </row>
    <row r="19037" spans="14:19" x14ac:dyDescent="0.25">
      <c r="N19037" s="53"/>
      <c r="O19037" s="53"/>
      <c r="P19037" s="53"/>
      <c r="Q19037" s="53"/>
      <c r="S19037" s="10"/>
    </row>
    <row r="19038" spans="14:19" x14ac:dyDescent="0.25">
      <c r="N19038" s="53"/>
      <c r="O19038" s="53"/>
      <c r="P19038" s="53"/>
      <c r="Q19038" s="53"/>
      <c r="S19038" s="10"/>
    </row>
    <row r="19039" spans="14:19" x14ac:dyDescent="0.25">
      <c r="N19039" s="53"/>
      <c r="O19039" s="53"/>
      <c r="P19039" s="53"/>
      <c r="Q19039" s="53"/>
      <c r="S19039" s="10"/>
    </row>
    <row r="19040" spans="14:19" x14ac:dyDescent="0.25">
      <c r="N19040" s="53"/>
      <c r="O19040" s="53"/>
      <c r="P19040" s="53"/>
      <c r="Q19040" s="53"/>
      <c r="S19040" s="10"/>
    </row>
    <row r="19041" spans="14:19" x14ac:dyDescent="0.25">
      <c r="N19041" s="53"/>
      <c r="O19041" s="53"/>
      <c r="P19041" s="53"/>
      <c r="Q19041" s="53"/>
      <c r="S19041" s="10"/>
    </row>
    <row r="19042" spans="14:19" x14ac:dyDescent="0.25">
      <c r="N19042" s="53"/>
      <c r="O19042" s="53"/>
      <c r="P19042" s="53"/>
      <c r="Q19042" s="53"/>
      <c r="S19042" s="10"/>
    </row>
    <row r="19043" spans="14:19" x14ac:dyDescent="0.25">
      <c r="N19043" s="53"/>
      <c r="O19043" s="53"/>
      <c r="P19043" s="53"/>
      <c r="Q19043" s="53"/>
      <c r="S19043" s="10"/>
    </row>
    <row r="19044" spans="14:19" x14ac:dyDescent="0.25">
      <c r="N19044" s="53"/>
      <c r="O19044" s="53"/>
      <c r="P19044" s="53"/>
      <c r="Q19044" s="53"/>
      <c r="S19044" s="10"/>
    </row>
    <row r="19045" spans="14:19" x14ac:dyDescent="0.25">
      <c r="N19045" s="53"/>
      <c r="O19045" s="53"/>
      <c r="P19045" s="53"/>
      <c r="Q19045" s="53"/>
      <c r="S19045" s="10"/>
    </row>
    <row r="19046" spans="14:19" x14ac:dyDescent="0.25">
      <c r="N19046" s="53"/>
      <c r="O19046" s="53"/>
      <c r="P19046" s="53"/>
      <c r="Q19046" s="53"/>
      <c r="S19046" s="10"/>
    </row>
    <row r="19047" spans="14:19" x14ac:dyDescent="0.25">
      <c r="N19047" s="53"/>
      <c r="O19047" s="53"/>
      <c r="P19047" s="53"/>
      <c r="Q19047" s="53"/>
      <c r="S19047" s="10"/>
    </row>
    <row r="19048" spans="14:19" x14ac:dyDescent="0.25">
      <c r="N19048" s="53"/>
      <c r="O19048" s="53"/>
      <c r="P19048" s="53"/>
      <c r="Q19048" s="53"/>
      <c r="S19048" s="10"/>
    </row>
    <row r="19049" spans="14:19" x14ac:dyDescent="0.25">
      <c r="N19049" s="53"/>
      <c r="O19049" s="53"/>
      <c r="P19049" s="53"/>
      <c r="Q19049" s="53"/>
      <c r="S19049" s="10"/>
    </row>
    <row r="19050" spans="14:19" x14ac:dyDescent="0.25">
      <c r="N19050" s="53"/>
      <c r="O19050" s="53"/>
      <c r="P19050" s="53"/>
      <c r="Q19050" s="53"/>
      <c r="S19050" s="10"/>
    </row>
    <row r="19051" spans="14:19" x14ac:dyDescent="0.25">
      <c r="N19051" s="53"/>
      <c r="O19051" s="53"/>
      <c r="P19051" s="53"/>
      <c r="Q19051" s="53"/>
      <c r="S19051" s="10"/>
    </row>
    <row r="19052" spans="14:19" x14ac:dyDescent="0.25">
      <c r="N19052" s="53"/>
      <c r="O19052" s="53"/>
      <c r="P19052" s="53"/>
      <c r="Q19052" s="53"/>
      <c r="S19052" s="10"/>
    </row>
    <row r="19053" spans="14:19" x14ac:dyDescent="0.25">
      <c r="N19053" s="53"/>
      <c r="O19053" s="53"/>
      <c r="P19053" s="53"/>
      <c r="Q19053" s="53"/>
      <c r="S19053" s="10"/>
    </row>
    <row r="19054" spans="14:19" x14ac:dyDescent="0.25">
      <c r="N19054" s="53"/>
      <c r="O19054" s="53"/>
      <c r="P19054" s="53"/>
      <c r="Q19054" s="53"/>
      <c r="S19054" s="10"/>
    </row>
    <row r="19055" spans="14:19" x14ac:dyDescent="0.25">
      <c r="N19055" s="53"/>
      <c r="O19055" s="53"/>
      <c r="P19055" s="53"/>
      <c r="Q19055" s="53"/>
      <c r="S19055" s="10"/>
    </row>
    <row r="19056" spans="14:19" x14ac:dyDescent="0.25">
      <c r="N19056" s="53"/>
      <c r="O19056" s="53"/>
      <c r="P19056" s="53"/>
      <c r="Q19056" s="53"/>
      <c r="S19056" s="10"/>
    </row>
    <row r="19057" spans="14:19" x14ac:dyDescent="0.25">
      <c r="N19057" s="53"/>
      <c r="O19057" s="53"/>
      <c r="P19057" s="53"/>
      <c r="Q19057" s="53"/>
      <c r="S19057" s="10"/>
    </row>
    <row r="19058" spans="14:19" x14ac:dyDescent="0.25">
      <c r="N19058" s="53"/>
      <c r="O19058" s="53"/>
      <c r="P19058" s="53"/>
      <c r="Q19058" s="53"/>
      <c r="S19058" s="10"/>
    </row>
    <row r="19059" spans="14:19" x14ac:dyDescent="0.25">
      <c r="N19059" s="53"/>
      <c r="O19059" s="53"/>
      <c r="P19059" s="53"/>
      <c r="Q19059" s="53"/>
      <c r="S19059" s="10"/>
    </row>
    <row r="19060" spans="14:19" x14ac:dyDescent="0.25">
      <c r="N19060" s="53"/>
      <c r="O19060" s="53"/>
      <c r="P19060" s="53"/>
      <c r="Q19060" s="53"/>
      <c r="S19060" s="10"/>
    </row>
    <row r="19061" spans="14:19" x14ac:dyDescent="0.25">
      <c r="N19061" s="53"/>
      <c r="O19061" s="53"/>
      <c r="P19061" s="53"/>
      <c r="Q19061" s="53"/>
      <c r="S19061" s="10"/>
    </row>
    <row r="19062" spans="14:19" x14ac:dyDescent="0.25">
      <c r="N19062" s="53"/>
      <c r="O19062" s="53"/>
      <c r="P19062" s="53"/>
      <c r="Q19062" s="53"/>
      <c r="S19062" s="10"/>
    </row>
    <row r="19063" spans="14:19" x14ac:dyDescent="0.25">
      <c r="N19063" s="53"/>
      <c r="O19063" s="53"/>
      <c r="P19063" s="53"/>
      <c r="Q19063" s="53"/>
      <c r="S19063" s="10"/>
    </row>
    <row r="19064" spans="14:19" x14ac:dyDescent="0.25">
      <c r="N19064" s="53"/>
      <c r="O19064" s="53"/>
      <c r="P19064" s="53"/>
      <c r="Q19064" s="53"/>
      <c r="S19064" s="10"/>
    </row>
    <row r="19065" spans="14:19" x14ac:dyDescent="0.25">
      <c r="N19065" s="53"/>
      <c r="O19065" s="53"/>
      <c r="P19065" s="53"/>
      <c r="Q19065" s="53"/>
      <c r="S19065" s="10"/>
    </row>
    <row r="19066" spans="14:19" x14ac:dyDescent="0.25">
      <c r="N19066" s="53"/>
      <c r="O19066" s="53"/>
      <c r="P19066" s="53"/>
      <c r="Q19066" s="53"/>
      <c r="S19066" s="10"/>
    </row>
    <row r="19067" spans="14:19" x14ac:dyDescent="0.25">
      <c r="N19067" s="53"/>
      <c r="O19067" s="53"/>
      <c r="P19067" s="53"/>
      <c r="Q19067" s="53"/>
      <c r="S19067" s="10"/>
    </row>
    <row r="19068" spans="14:19" x14ac:dyDescent="0.25">
      <c r="N19068" s="53"/>
      <c r="O19068" s="53"/>
      <c r="P19068" s="53"/>
      <c r="Q19068" s="53"/>
      <c r="S19068" s="10"/>
    </row>
    <row r="19069" spans="14:19" x14ac:dyDescent="0.25">
      <c r="N19069" s="53"/>
      <c r="O19069" s="53"/>
      <c r="P19069" s="53"/>
      <c r="Q19069" s="53"/>
      <c r="S19069" s="10"/>
    </row>
    <row r="19070" spans="14:19" x14ac:dyDescent="0.25">
      <c r="N19070" s="53"/>
      <c r="O19070" s="53"/>
      <c r="P19070" s="53"/>
      <c r="Q19070" s="53"/>
      <c r="S19070" s="10"/>
    </row>
    <row r="19071" spans="14:19" x14ac:dyDescent="0.25">
      <c r="N19071" s="53"/>
      <c r="O19071" s="53"/>
      <c r="P19071" s="53"/>
      <c r="Q19071" s="53"/>
      <c r="S19071" s="10"/>
    </row>
    <row r="19072" spans="14:19" x14ac:dyDescent="0.25">
      <c r="N19072" s="53"/>
      <c r="O19072" s="53"/>
      <c r="P19072" s="53"/>
      <c r="Q19072" s="53"/>
      <c r="S19072" s="10"/>
    </row>
    <row r="19073" spans="14:19" x14ac:dyDescent="0.25">
      <c r="N19073" s="53"/>
      <c r="O19073" s="53"/>
      <c r="P19073" s="53"/>
      <c r="Q19073" s="53"/>
      <c r="S19073" s="10"/>
    </row>
    <row r="19074" spans="14:19" x14ac:dyDescent="0.25">
      <c r="N19074" s="53"/>
      <c r="O19074" s="53"/>
      <c r="P19074" s="53"/>
      <c r="Q19074" s="53"/>
      <c r="S19074" s="10"/>
    </row>
    <row r="19075" spans="14:19" x14ac:dyDescent="0.25">
      <c r="N19075" s="53"/>
      <c r="O19075" s="53"/>
      <c r="P19075" s="53"/>
      <c r="Q19075" s="53"/>
      <c r="S19075" s="10"/>
    </row>
    <row r="19076" spans="14:19" x14ac:dyDescent="0.25">
      <c r="N19076" s="53"/>
      <c r="O19076" s="53"/>
      <c r="P19076" s="53"/>
      <c r="Q19076" s="53"/>
      <c r="S19076" s="10"/>
    </row>
    <row r="19077" spans="14:19" x14ac:dyDescent="0.25">
      <c r="N19077" s="53"/>
      <c r="O19077" s="53"/>
      <c r="P19077" s="53"/>
      <c r="Q19077" s="53"/>
      <c r="S19077" s="10"/>
    </row>
    <row r="19078" spans="14:19" x14ac:dyDescent="0.25">
      <c r="N19078" s="53"/>
      <c r="O19078" s="53"/>
      <c r="P19078" s="53"/>
      <c r="Q19078" s="53"/>
      <c r="S19078" s="10"/>
    </row>
    <row r="19079" spans="14:19" x14ac:dyDescent="0.25">
      <c r="N19079" s="53"/>
      <c r="O19079" s="53"/>
      <c r="P19079" s="53"/>
      <c r="Q19079" s="53"/>
      <c r="S19079" s="10"/>
    </row>
    <row r="19080" spans="14:19" x14ac:dyDescent="0.25">
      <c r="N19080" s="53"/>
      <c r="O19080" s="53"/>
      <c r="P19080" s="53"/>
      <c r="Q19080" s="53"/>
      <c r="S19080" s="10"/>
    </row>
    <row r="19081" spans="14:19" x14ac:dyDescent="0.25">
      <c r="N19081" s="53"/>
      <c r="O19081" s="53"/>
      <c r="P19081" s="53"/>
      <c r="Q19081" s="53"/>
      <c r="S19081" s="10"/>
    </row>
    <row r="19082" spans="14:19" x14ac:dyDescent="0.25">
      <c r="N19082" s="53"/>
      <c r="O19082" s="53"/>
      <c r="P19082" s="53"/>
      <c r="Q19082" s="53"/>
      <c r="S19082" s="10"/>
    </row>
    <row r="19083" spans="14:19" x14ac:dyDescent="0.25">
      <c r="N19083" s="53"/>
      <c r="O19083" s="53"/>
      <c r="P19083" s="53"/>
      <c r="Q19083" s="53"/>
      <c r="S19083" s="10"/>
    </row>
    <row r="19084" spans="14:19" x14ac:dyDescent="0.25">
      <c r="N19084" s="53"/>
      <c r="O19084" s="53"/>
      <c r="P19084" s="53"/>
      <c r="Q19084" s="53"/>
      <c r="S19084" s="10"/>
    </row>
    <row r="19085" spans="14:19" x14ac:dyDescent="0.25">
      <c r="N19085" s="53"/>
      <c r="O19085" s="53"/>
      <c r="P19085" s="53"/>
      <c r="Q19085" s="53"/>
      <c r="S19085" s="10"/>
    </row>
    <row r="19086" spans="14:19" x14ac:dyDescent="0.25">
      <c r="N19086" s="53"/>
      <c r="O19086" s="53"/>
      <c r="P19086" s="53"/>
      <c r="Q19086" s="53"/>
      <c r="S19086" s="10"/>
    </row>
    <row r="19087" spans="14:19" x14ac:dyDescent="0.25">
      <c r="N19087" s="53"/>
      <c r="O19087" s="53"/>
      <c r="P19087" s="53"/>
      <c r="Q19087" s="53"/>
      <c r="S19087" s="10"/>
    </row>
    <row r="19088" spans="14:19" x14ac:dyDescent="0.25">
      <c r="N19088" s="53"/>
      <c r="O19088" s="53"/>
      <c r="P19088" s="53"/>
      <c r="Q19088" s="53"/>
      <c r="S19088" s="10"/>
    </row>
    <row r="19089" spans="14:19" x14ac:dyDescent="0.25">
      <c r="N19089" s="53"/>
      <c r="O19089" s="53"/>
      <c r="P19089" s="53"/>
      <c r="Q19089" s="53"/>
      <c r="S19089" s="10"/>
    </row>
    <row r="19090" spans="14:19" x14ac:dyDescent="0.25">
      <c r="N19090" s="53"/>
      <c r="O19090" s="53"/>
      <c r="P19090" s="53"/>
      <c r="Q19090" s="53"/>
      <c r="S19090" s="10"/>
    </row>
    <row r="19091" spans="14:19" x14ac:dyDescent="0.25">
      <c r="N19091" s="53"/>
      <c r="O19091" s="53"/>
      <c r="P19091" s="53"/>
      <c r="Q19091" s="53"/>
      <c r="S19091" s="10"/>
    </row>
    <row r="19092" spans="14:19" x14ac:dyDescent="0.25">
      <c r="N19092" s="53"/>
      <c r="O19092" s="53"/>
      <c r="P19092" s="53"/>
      <c r="Q19092" s="53"/>
      <c r="S19092" s="10"/>
    </row>
    <row r="19093" spans="14:19" x14ac:dyDescent="0.25">
      <c r="N19093" s="53"/>
      <c r="O19093" s="53"/>
      <c r="P19093" s="53"/>
      <c r="Q19093" s="53"/>
      <c r="S19093" s="10"/>
    </row>
    <row r="19094" spans="14:19" x14ac:dyDescent="0.25">
      <c r="N19094" s="53"/>
      <c r="O19094" s="53"/>
      <c r="P19094" s="53"/>
      <c r="Q19094" s="53"/>
      <c r="S19094" s="10"/>
    </row>
    <row r="19095" spans="14:19" x14ac:dyDescent="0.25">
      <c r="N19095" s="53"/>
      <c r="O19095" s="53"/>
      <c r="P19095" s="53"/>
      <c r="Q19095" s="53"/>
      <c r="S19095" s="10"/>
    </row>
    <row r="19096" spans="14:19" x14ac:dyDescent="0.25">
      <c r="N19096" s="53"/>
      <c r="O19096" s="53"/>
      <c r="P19096" s="53"/>
      <c r="Q19096" s="53"/>
      <c r="S19096" s="10"/>
    </row>
    <row r="19097" spans="14:19" x14ac:dyDescent="0.25">
      <c r="N19097" s="53"/>
      <c r="O19097" s="53"/>
      <c r="P19097" s="53"/>
      <c r="Q19097" s="53"/>
      <c r="S19097" s="10"/>
    </row>
    <row r="19098" spans="14:19" x14ac:dyDescent="0.25">
      <c r="N19098" s="53"/>
      <c r="O19098" s="53"/>
      <c r="P19098" s="53"/>
      <c r="Q19098" s="53"/>
      <c r="S19098" s="10"/>
    </row>
    <row r="19099" spans="14:19" x14ac:dyDescent="0.25">
      <c r="N19099" s="53"/>
      <c r="O19099" s="53"/>
      <c r="P19099" s="53"/>
      <c r="Q19099" s="53"/>
      <c r="S19099" s="10"/>
    </row>
    <row r="19100" spans="14:19" x14ac:dyDescent="0.25">
      <c r="N19100" s="53"/>
      <c r="O19100" s="53"/>
      <c r="P19100" s="53"/>
      <c r="Q19100" s="53"/>
      <c r="S19100" s="10"/>
    </row>
    <row r="19101" spans="14:19" x14ac:dyDescent="0.25">
      <c r="N19101" s="53"/>
      <c r="O19101" s="53"/>
      <c r="P19101" s="53"/>
      <c r="Q19101" s="53"/>
      <c r="S19101" s="10"/>
    </row>
    <row r="19102" spans="14:19" x14ac:dyDescent="0.25">
      <c r="N19102" s="53"/>
      <c r="O19102" s="53"/>
      <c r="P19102" s="53"/>
      <c r="Q19102" s="53"/>
      <c r="S19102" s="10"/>
    </row>
    <row r="19103" spans="14:19" x14ac:dyDescent="0.25">
      <c r="N19103" s="53"/>
      <c r="O19103" s="53"/>
      <c r="P19103" s="53"/>
      <c r="Q19103" s="53"/>
      <c r="S19103" s="10"/>
    </row>
    <row r="19104" spans="14:19" x14ac:dyDescent="0.25">
      <c r="N19104" s="53"/>
      <c r="O19104" s="53"/>
      <c r="P19104" s="53"/>
      <c r="Q19104" s="53"/>
      <c r="S19104" s="10"/>
    </row>
    <row r="19105" spans="14:19" x14ac:dyDescent="0.25">
      <c r="N19105" s="53"/>
      <c r="O19105" s="53"/>
      <c r="P19105" s="53"/>
      <c r="Q19105" s="53"/>
      <c r="S19105" s="10"/>
    </row>
    <row r="19106" spans="14:19" x14ac:dyDescent="0.25">
      <c r="N19106" s="53"/>
      <c r="O19106" s="53"/>
      <c r="P19106" s="53"/>
      <c r="Q19106" s="53"/>
      <c r="S19106" s="10"/>
    </row>
    <row r="19107" spans="14:19" x14ac:dyDescent="0.25">
      <c r="N19107" s="53"/>
      <c r="O19107" s="53"/>
      <c r="P19107" s="53"/>
      <c r="Q19107" s="53"/>
      <c r="S19107" s="10"/>
    </row>
    <row r="19108" spans="14:19" x14ac:dyDescent="0.25">
      <c r="N19108" s="53"/>
      <c r="O19108" s="53"/>
      <c r="P19108" s="53"/>
      <c r="Q19108" s="53"/>
      <c r="S19108" s="10"/>
    </row>
    <row r="19109" spans="14:19" x14ac:dyDescent="0.25">
      <c r="N19109" s="53"/>
      <c r="O19109" s="53"/>
      <c r="P19109" s="53"/>
      <c r="Q19109" s="53"/>
      <c r="S19109" s="10"/>
    </row>
    <row r="19110" spans="14:19" x14ac:dyDescent="0.25">
      <c r="N19110" s="53"/>
      <c r="O19110" s="53"/>
      <c r="P19110" s="53"/>
      <c r="Q19110" s="53"/>
      <c r="S19110" s="10"/>
    </row>
    <row r="19111" spans="14:19" x14ac:dyDescent="0.25">
      <c r="N19111" s="53"/>
      <c r="O19111" s="53"/>
      <c r="P19111" s="53"/>
      <c r="Q19111" s="53"/>
      <c r="S19111" s="10"/>
    </row>
    <row r="19112" spans="14:19" x14ac:dyDescent="0.25">
      <c r="N19112" s="53"/>
      <c r="O19112" s="53"/>
      <c r="P19112" s="53"/>
      <c r="Q19112" s="53"/>
      <c r="S19112" s="10"/>
    </row>
    <row r="19113" spans="14:19" x14ac:dyDescent="0.25">
      <c r="N19113" s="53"/>
      <c r="O19113" s="53"/>
      <c r="P19113" s="53"/>
      <c r="Q19113" s="53"/>
      <c r="S19113" s="10"/>
    </row>
    <row r="19114" spans="14:19" x14ac:dyDescent="0.25">
      <c r="N19114" s="53"/>
      <c r="O19114" s="53"/>
      <c r="P19114" s="53"/>
      <c r="Q19114" s="53"/>
      <c r="S19114" s="10"/>
    </row>
    <row r="19115" spans="14:19" x14ac:dyDescent="0.25">
      <c r="N19115" s="53"/>
      <c r="O19115" s="53"/>
      <c r="P19115" s="53"/>
      <c r="Q19115" s="53"/>
      <c r="S19115" s="10"/>
    </row>
    <row r="19116" spans="14:19" x14ac:dyDescent="0.25">
      <c r="N19116" s="53"/>
      <c r="O19116" s="53"/>
      <c r="P19116" s="53"/>
      <c r="Q19116" s="53"/>
      <c r="S19116" s="10"/>
    </row>
    <row r="19117" spans="14:19" x14ac:dyDescent="0.25">
      <c r="N19117" s="53"/>
      <c r="O19117" s="53"/>
      <c r="P19117" s="53"/>
      <c r="Q19117" s="53"/>
      <c r="S19117" s="10"/>
    </row>
    <row r="19118" spans="14:19" x14ac:dyDescent="0.25">
      <c r="N19118" s="53"/>
      <c r="O19118" s="53"/>
      <c r="P19118" s="53"/>
      <c r="Q19118" s="53"/>
      <c r="S19118" s="10"/>
    </row>
    <row r="19119" spans="14:19" x14ac:dyDescent="0.25">
      <c r="N19119" s="53"/>
      <c r="O19119" s="53"/>
      <c r="P19119" s="53"/>
      <c r="Q19119" s="53"/>
      <c r="S19119" s="10"/>
    </row>
    <row r="19120" spans="14:19" x14ac:dyDescent="0.25">
      <c r="N19120" s="53"/>
      <c r="O19120" s="53"/>
      <c r="P19120" s="53"/>
      <c r="Q19120" s="53"/>
      <c r="S19120" s="10"/>
    </row>
    <row r="19121" spans="14:19" x14ac:dyDescent="0.25">
      <c r="N19121" s="53"/>
      <c r="O19121" s="53"/>
      <c r="P19121" s="53"/>
      <c r="Q19121" s="53"/>
      <c r="S19121" s="10"/>
    </row>
    <row r="19122" spans="14:19" x14ac:dyDescent="0.25">
      <c r="N19122" s="53"/>
      <c r="O19122" s="53"/>
      <c r="P19122" s="53"/>
      <c r="Q19122" s="53"/>
      <c r="S19122" s="10"/>
    </row>
    <row r="19123" spans="14:19" x14ac:dyDescent="0.25">
      <c r="N19123" s="53"/>
      <c r="O19123" s="53"/>
      <c r="P19123" s="53"/>
      <c r="Q19123" s="53"/>
      <c r="S19123" s="10"/>
    </row>
    <row r="19124" spans="14:19" x14ac:dyDescent="0.25">
      <c r="N19124" s="53"/>
      <c r="O19124" s="53"/>
      <c r="P19124" s="53"/>
      <c r="Q19124" s="53"/>
      <c r="S19124" s="10"/>
    </row>
    <row r="19125" spans="14:19" x14ac:dyDescent="0.25">
      <c r="N19125" s="53"/>
      <c r="O19125" s="53"/>
      <c r="P19125" s="53"/>
      <c r="Q19125" s="53"/>
      <c r="S19125" s="10"/>
    </row>
    <row r="19126" spans="14:19" x14ac:dyDescent="0.25">
      <c r="N19126" s="53"/>
      <c r="O19126" s="53"/>
      <c r="P19126" s="53"/>
      <c r="Q19126" s="53"/>
      <c r="S19126" s="10"/>
    </row>
    <row r="19127" spans="14:19" x14ac:dyDescent="0.25">
      <c r="N19127" s="53"/>
      <c r="O19127" s="53"/>
      <c r="P19127" s="53"/>
      <c r="Q19127" s="53"/>
      <c r="S19127" s="10"/>
    </row>
    <row r="19128" spans="14:19" x14ac:dyDescent="0.25">
      <c r="N19128" s="53"/>
      <c r="O19128" s="53"/>
      <c r="P19128" s="53"/>
      <c r="Q19128" s="53"/>
      <c r="S19128" s="10"/>
    </row>
    <row r="19129" spans="14:19" x14ac:dyDescent="0.25">
      <c r="N19129" s="53"/>
      <c r="O19129" s="53"/>
      <c r="P19129" s="53"/>
      <c r="Q19129" s="53"/>
      <c r="S19129" s="10"/>
    </row>
    <row r="19130" spans="14:19" x14ac:dyDescent="0.25">
      <c r="N19130" s="53"/>
      <c r="O19130" s="53"/>
      <c r="P19130" s="53"/>
      <c r="Q19130" s="53"/>
      <c r="S19130" s="10"/>
    </row>
    <row r="19131" spans="14:19" x14ac:dyDescent="0.25">
      <c r="N19131" s="53"/>
      <c r="O19131" s="53"/>
      <c r="P19131" s="53"/>
      <c r="Q19131" s="53"/>
      <c r="S19131" s="10"/>
    </row>
    <row r="19132" spans="14:19" x14ac:dyDescent="0.25">
      <c r="N19132" s="53"/>
      <c r="O19132" s="53"/>
      <c r="P19132" s="53"/>
      <c r="Q19132" s="53"/>
      <c r="S19132" s="10"/>
    </row>
    <row r="19133" spans="14:19" x14ac:dyDescent="0.25">
      <c r="N19133" s="53"/>
      <c r="O19133" s="53"/>
      <c r="P19133" s="53"/>
      <c r="Q19133" s="53"/>
      <c r="S19133" s="10"/>
    </row>
    <row r="19134" spans="14:19" x14ac:dyDescent="0.25">
      <c r="N19134" s="53"/>
      <c r="O19134" s="53"/>
      <c r="P19134" s="53"/>
      <c r="Q19134" s="53"/>
      <c r="S19134" s="10"/>
    </row>
    <row r="19135" spans="14:19" x14ac:dyDescent="0.25">
      <c r="N19135" s="53"/>
      <c r="O19135" s="53"/>
      <c r="P19135" s="53"/>
      <c r="Q19135" s="53"/>
      <c r="S19135" s="10"/>
    </row>
    <row r="19136" spans="14:19" x14ac:dyDescent="0.25">
      <c r="N19136" s="53"/>
      <c r="O19136" s="53"/>
      <c r="P19136" s="53"/>
      <c r="Q19136" s="53"/>
      <c r="S19136" s="10"/>
    </row>
    <row r="19137" spans="14:19" x14ac:dyDescent="0.25">
      <c r="N19137" s="53"/>
      <c r="O19137" s="53"/>
      <c r="P19137" s="53"/>
      <c r="Q19137" s="53"/>
      <c r="S19137" s="10"/>
    </row>
    <row r="19138" spans="14:19" x14ac:dyDescent="0.25">
      <c r="N19138" s="53"/>
      <c r="O19138" s="53"/>
      <c r="P19138" s="53"/>
      <c r="Q19138" s="53"/>
      <c r="S19138" s="10"/>
    </row>
    <row r="19139" spans="14:19" x14ac:dyDescent="0.25">
      <c r="N19139" s="53"/>
      <c r="O19139" s="53"/>
      <c r="P19139" s="53"/>
      <c r="Q19139" s="53"/>
      <c r="S19139" s="10"/>
    </row>
    <row r="19140" spans="14:19" x14ac:dyDescent="0.25">
      <c r="N19140" s="53"/>
      <c r="O19140" s="53"/>
      <c r="P19140" s="53"/>
      <c r="Q19140" s="53"/>
      <c r="S19140" s="10"/>
    </row>
    <row r="19141" spans="14:19" x14ac:dyDescent="0.25">
      <c r="N19141" s="53"/>
      <c r="O19141" s="53"/>
      <c r="P19141" s="53"/>
      <c r="Q19141" s="53"/>
      <c r="S19141" s="10"/>
    </row>
    <row r="19142" spans="14:19" x14ac:dyDescent="0.25">
      <c r="N19142" s="53"/>
      <c r="O19142" s="53"/>
      <c r="P19142" s="53"/>
      <c r="Q19142" s="53"/>
      <c r="S19142" s="10"/>
    </row>
    <row r="19143" spans="14:19" x14ac:dyDescent="0.25">
      <c r="N19143" s="53"/>
      <c r="O19143" s="53"/>
      <c r="P19143" s="53"/>
      <c r="Q19143" s="53"/>
      <c r="S19143" s="10"/>
    </row>
    <row r="19144" spans="14:19" x14ac:dyDescent="0.25">
      <c r="N19144" s="53"/>
      <c r="O19144" s="53"/>
      <c r="P19144" s="53"/>
      <c r="Q19144" s="53"/>
      <c r="S19144" s="10"/>
    </row>
    <row r="19145" spans="14:19" x14ac:dyDescent="0.25">
      <c r="N19145" s="53"/>
      <c r="O19145" s="53"/>
      <c r="P19145" s="53"/>
      <c r="Q19145" s="53"/>
      <c r="S19145" s="10"/>
    </row>
    <row r="19146" spans="14:19" x14ac:dyDescent="0.25">
      <c r="N19146" s="53"/>
      <c r="O19146" s="53"/>
      <c r="P19146" s="53"/>
      <c r="Q19146" s="53"/>
      <c r="S19146" s="10"/>
    </row>
    <row r="19147" spans="14:19" x14ac:dyDescent="0.25">
      <c r="N19147" s="53"/>
      <c r="O19147" s="53"/>
      <c r="P19147" s="53"/>
      <c r="Q19147" s="53"/>
      <c r="S19147" s="10"/>
    </row>
    <row r="19148" spans="14:19" x14ac:dyDescent="0.25">
      <c r="N19148" s="53"/>
      <c r="O19148" s="53"/>
      <c r="P19148" s="53"/>
      <c r="Q19148" s="53"/>
      <c r="S19148" s="10"/>
    </row>
    <row r="19149" spans="14:19" x14ac:dyDescent="0.25">
      <c r="N19149" s="53"/>
      <c r="O19149" s="53"/>
      <c r="P19149" s="53"/>
      <c r="Q19149" s="53"/>
      <c r="S19149" s="10"/>
    </row>
    <row r="19150" spans="14:19" x14ac:dyDescent="0.25">
      <c r="N19150" s="53"/>
      <c r="O19150" s="53"/>
      <c r="P19150" s="53"/>
      <c r="Q19150" s="53"/>
      <c r="S19150" s="10"/>
    </row>
    <row r="19151" spans="14:19" x14ac:dyDescent="0.25">
      <c r="N19151" s="53"/>
      <c r="O19151" s="53"/>
      <c r="P19151" s="53"/>
      <c r="Q19151" s="53"/>
      <c r="S19151" s="10"/>
    </row>
    <row r="19152" spans="14:19" x14ac:dyDescent="0.25">
      <c r="N19152" s="53"/>
      <c r="O19152" s="53"/>
      <c r="P19152" s="53"/>
      <c r="Q19152" s="53"/>
      <c r="S19152" s="10"/>
    </row>
    <row r="19153" spans="14:19" x14ac:dyDescent="0.25">
      <c r="N19153" s="53"/>
      <c r="O19153" s="53"/>
      <c r="P19153" s="53"/>
      <c r="Q19153" s="53"/>
      <c r="S19153" s="10"/>
    </row>
    <row r="19154" spans="14:19" x14ac:dyDescent="0.25">
      <c r="N19154" s="53"/>
      <c r="O19154" s="53"/>
      <c r="P19154" s="53"/>
      <c r="Q19154" s="53"/>
      <c r="S19154" s="10"/>
    </row>
    <row r="19155" spans="14:19" x14ac:dyDescent="0.25">
      <c r="N19155" s="53"/>
      <c r="O19155" s="53"/>
      <c r="P19155" s="53"/>
      <c r="Q19155" s="53"/>
      <c r="S19155" s="10"/>
    </row>
    <row r="19156" spans="14:19" x14ac:dyDescent="0.25">
      <c r="N19156" s="53"/>
      <c r="O19156" s="53"/>
      <c r="P19156" s="53"/>
      <c r="Q19156" s="53"/>
      <c r="S19156" s="10"/>
    </row>
    <row r="19157" spans="14:19" x14ac:dyDescent="0.25">
      <c r="N19157" s="53"/>
      <c r="O19157" s="53"/>
      <c r="P19157" s="53"/>
      <c r="Q19157" s="53"/>
      <c r="S19157" s="10"/>
    </row>
    <row r="19158" spans="14:19" x14ac:dyDescent="0.25">
      <c r="N19158" s="53"/>
      <c r="O19158" s="53"/>
      <c r="P19158" s="53"/>
      <c r="Q19158" s="53"/>
      <c r="S19158" s="10"/>
    </row>
    <row r="19159" spans="14:19" x14ac:dyDescent="0.25">
      <c r="N19159" s="53"/>
      <c r="O19159" s="53"/>
      <c r="P19159" s="53"/>
      <c r="Q19159" s="53"/>
      <c r="S19159" s="10"/>
    </row>
    <row r="19160" spans="14:19" x14ac:dyDescent="0.25">
      <c r="N19160" s="53"/>
      <c r="O19160" s="53"/>
      <c r="P19160" s="53"/>
      <c r="Q19160" s="53"/>
      <c r="S19160" s="10"/>
    </row>
    <row r="19161" spans="14:19" x14ac:dyDescent="0.25">
      <c r="N19161" s="53"/>
      <c r="O19161" s="53"/>
      <c r="P19161" s="53"/>
      <c r="Q19161" s="53"/>
      <c r="S19161" s="10"/>
    </row>
    <row r="19162" spans="14:19" x14ac:dyDescent="0.25">
      <c r="N19162" s="53"/>
      <c r="O19162" s="53"/>
      <c r="P19162" s="53"/>
      <c r="Q19162" s="53"/>
      <c r="S19162" s="10"/>
    </row>
    <row r="19163" spans="14:19" x14ac:dyDescent="0.25">
      <c r="N19163" s="53"/>
      <c r="O19163" s="53"/>
      <c r="P19163" s="53"/>
      <c r="Q19163" s="53"/>
      <c r="S19163" s="10"/>
    </row>
    <row r="19164" spans="14:19" x14ac:dyDescent="0.25">
      <c r="N19164" s="53"/>
      <c r="O19164" s="53"/>
      <c r="P19164" s="53"/>
      <c r="Q19164" s="53"/>
      <c r="S19164" s="10"/>
    </row>
    <row r="19165" spans="14:19" x14ac:dyDescent="0.25">
      <c r="N19165" s="53"/>
      <c r="O19165" s="53"/>
      <c r="P19165" s="53"/>
      <c r="Q19165" s="53"/>
      <c r="S19165" s="10"/>
    </row>
    <row r="19166" spans="14:19" x14ac:dyDescent="0.25">
      <c r="N19166" s="53"/>
      <c r="O19166" s="53"/>
      <c r="P19166" s="53"/>
      <c r="Q19166" s="53"/>
      <c r="S19166" s="10"/>
    </row>
    <row r="19167" spans="14:19" x14ac:dyDescent="0.25">
      <c r="N19167" s="53"/>
      <c r="O19167" s="53"/>
      <c r="P19167" s="53"/>
      <c r="Q19167" s="53"/>
      <c r="S19167" s="10"/>
    </row>
    <row r="19168" spans="14:19" x14ac:dyDescent="0.25">
      <c r="N19168" s="53"/>
      <c r="O19168" s="53"/>
      <c r="P19168" s="53"/>
      <c r="Q19168" s="53"/>
      <c r="S19168" s="10"/>
    </row>
    <row r="19169" spans="14:19" x14ac:dyDescent="0.25">
      <c r="N19169" s="53"/>
      <c r="O19169" s="53"/>
      <c r="P19169" s="53"/>
      <c r="Q19169" s="53"/>
      <c r="S19169" s="10"/>
    </row>
    <row r="19170" spans="14:19" x14ac:dyDescent="0.25">
      <c r="N19170" s="53"/>
      <c r="O19170" s="53"/>
      <c r="P19170" s="53"/>
      <c r="Q19170" s="53"/>
      <c r="S19170" s="10"/>
    </row>
    <row r="19171" spans="14:19" x14ac:dyDescent="0.25">
      <c r="N19171" s="53"/>
      <c r="O19171" s="53"/>
      <c r="P19171" s="53"/>
      <c r="Q19171" s="53"/>
      <c r="S19171" s="10"/>
    </row>
    <row r="19172" spans="14:19" x14ac:dyDescent="0.25">
      <c r="N19172" s="53"/>
      <c r="O19172" s="53"/>
      <c r="P19172" s="53"/>
      <c r="Q19172" s="53"/>
      <c r="S19172" s="10"/>
    </row>
    <row r="19173" spans="14:19" x14ac:dyDescent="0.25">
      <c r="N19173" s="53"/>
      <c r="O19173" s="53"/>
      <c r="P19173" s="53"/>
      <c r="Q19173" s="53"/>
      <c r="S19173" s="10"/>
    </row>
    <row r="19174" spans="14:19" x14ac:dyDescent="0.25">
      <c r="N19174" s="53"/>
      <c r="O19174" s="53"/>
      <c r="P19174" s="53"/>
      <c r="Q19174" s="53"/>
      <c r="S19174" s="10"/>
    </row>
    <row r="19175" spans="14:19" x14ac:dyDescent="0.25">
      <c r="N19175" s="53"/>
      <c r="O19175" s="53"/>
      <c r="P19175" s="53"/>
      <c r="Q19175" s="53"/>
      <c r="S19175" s="10"/>
    </row>
    <row r="19176" spans="14:19" x14ac:dyDescent="0.25">
      <c r="N19176" s="53"/>
      <c r="O19176" s="53"/>
      <c r="P19176" s="53"/>
      <c r="Q19176" s="53"/>
      <c r="S19176" s="10"/>
    </row>
    <row r="19177" spans="14:19" x14ac:dyDescent="0.25">
      <c r="N19177" s="53"/>
      <c r="O19177" s="53"/>
      <c r="P19177" s="53"/>
      <c r="Q19177" s="53"/>
      <c r="S19177" s="10"/>
    </row>
    <row r="19178" spans="14:19" x14ac:dyDescent="0.25">
      <c r="N19178" s="53"/>
      <c r="O19178" s="53"/>
      <c r="P19178" s="53"/>
      <c r="Q19178" s="53"/>
      <c r="S19178" s="10"/>
    </row>
    <row r="19179" spans="14:19" x14ac:dyDescent="0.25">
      <c r="N19179" s="53"/>
      <c r="O19179" s="53"/>
      <c r="P19179" s="53"/>
      <c r="Q19179" s="53"/>
      <c r="S19179" s="10"/>
    </row>
    <row r="19180" spans="14:19" x14ac:dyDescent="0.25">
      <c r="N19180" s="53"/>
      <c r="O19180" s="53"/>
      <c r="P19180" s="53"/>
      <c r="Q19180" s="53"/>
      <c r="S19180" s="10"/>
    </row>
    <row r="19181" spans="14:19" x14ac:dyDescent="0.25">
      <c r="N19181" s="53"/>
      <c r="O19181" s="53"/>
      <c r="P19181" s="53"/>
      <c r="Q19181" s="53"/>
      <c r="S19181" s="10"/>
    </row>
    <row r="19182" spans="14:19" x14ac:dyDescent="0.25">
      <c r="N19182" s="53"/>
      <c r="O19182" s="53"/>
      <c r="P19182" s="53"/>
      <c r="Q19182" s="53"/>
      <c r="S19182" s="10"/>
    </row>
    <row r="19183" spans="14:19" x14ac:dyDescent="0.25">
      <c r="N19183" s="53"/>
      <c r="O19183" s="53"/>
      <c r="P19183" s="53"/>
      <c r="Q19183" s="53"/>
      <c r="S19183" s="10"/>
    </row>
    <row r="19184" spans="14:19" x14ac:dyDescent="0.25">
      <c r="N19184" s="53"/>
      <c r="O19184" s="53"/>
      <c r="P19184" s="53"/>
      <c r="Q19184" s="53"/>
      <c r="S19184" s="10"/>
    </row>
    <row r="19185" spans="14:19" x14ac:dyDescent="0.25">
      <c r="N19185" s="53"/>
      <c r="O19185" s="53"/>
      <c r="P19185" s="53"/>
      <c r="Q19185" s="53"/>
      <c r="S19185" s="10"/>
    </row>
    <row r="19186" spans="14:19" x14ac:dyDescent="0.25">
      <c r="N19186" s="53"/>
      <c r="O19186" s="53"/>
      <c r="P19186" s="53"/>
      <c r="Q19186" s="53"/>
      <c r="S19186" s="10"/>
    </row>
    <row r="19187" spans="14:19" x14ac:dyDescent="0.25">
      <c r="N19187" s="53"/>
      <c r="O19187" s="53"/>
      <c r="P19187" s="53"/>
      <c r="Q19187" s="53"/>
      <c r="S19187" s="10"/>
    </row>
    <row r="19188" spans="14:19" x14ac:dyDescent="0.25">
      <c r="N19188" s="53"/>
      <c r="O19188" s="53"/>
      <c r="P19188" s="53"/>
      <c r="Q19188" s="53"/>
      <c r="S19188" s="10"/>
    </row>
    <row r="19189" spans="14:19" x14ac:dyDescent="0.25">
      <c r="N19189" s="53"/>
      <c r="O19189" s="53"/>
      <c r="P19189" s="53"/>
      <c r="Q19189" s="53"/>
      <c r="S19189" s="10"/>
    </row>
    <row r="19190" spans="14:19" x14ac:dyDescent="0.25">
      <c r="N19190" s="53"/>
      <c r="O19190" s="53"/>
      <c r="P19190" s="53"/>
      <c r="Q19190" s="53"/>
      <c r="S19190" s="10"/>
    </row>
    <row r="19191" spans="14:19" x14ac:dyDescent="0.25">
      <c r="N19191" s="53"/>
      <c r="O19191" s="53"/>
      <c r="P19191" s="53"/>
      <c r="Q19191" s="53"/>
      <c r="S19191" s="10"/>
    </row>
    <row r="19192" spans="14:19" x14ac:dyDescent="0.25">
      <c r="N19192" s="53"/>
      <c r="O19192" s="53"/>
      <c r="P19192" s="53"/>
      <c r="Q19192" s="53"/>
      <c r="S19192" s="10"/>
    </row>
    <row r="19193" spans="14:19" x14ac:dyDescent="0.25">
      <c r="N19193" s="53"/>
      <c r="O19193" s="53"/>
      <c r="P19193" s="53"/>
      <c r="Q19193" s="53"/>
      <c r="S19193" s="10"/>
    </row>
    <row r="19194" spans="14:19" x14ac:dyDescent="0.25">
      <c r="N19194" s="53"/>
      <c r="O19194" s="53"/>
      <c r="P19194" s="53"/>
      <c r="Q19194" s="53"/>
      <c r="S19194" s="10"/>
    </row>
    <row r="19195" spans="14:19" x14ac:dyDescent="0.25">
      <c r="N19195" s="53"/>
      <c r="O19195" s="53"/>
      <c r="P19195" s="53"/>
      <c r="Q19195" s="53"/>
      <c r="S19195" s="10"/>
    </row>
    <row r="19196" spans="14:19" x14ac:dyDescent="0.25">
      <c r="N19196" s="53"/>
      <c r="O19196" s="53"/>
      <c r="P19196" s="53"/>
      <c r="Q19196" s="53"/>
      <c r="S19196" s="10"/>
    </row>
    <row r="19197" spans="14:19" x14ac:dyDescent="0.25">
      <c r="N19197" s="53"/>
      <c r="O19197" s="53"/>
      <c r="P19197" s="53"/>
      <c r="Q19197" s="53"/>
      <c r="S19197" s="10"/>
    </row>
    <row r="19198" spans="14:19" x14ac:dyDescent="0.25">
      <c r="N19198" s="53"/>
      <c r="O19198" s="53"/>
      <c r="P19198" s="53"/>
      <c r="Q19198" s="53"/>
      <c r="S19198" s="10"/>
    </row>
    <row r="19199" spans="14:19" x14ac:dyDescent="0.25">
      <c r="N19199" s="53"/>
      <c r="O19199" s="53"/>
      <c r="P19199" s="53"/>
      <c r="Q19199" s="53"/>
      <c r="S19199" s="10"/>
    </row>
    <row r="19200" spans="14:19" x14ac:dyDescent="0.25">
      <c r="N19200" s="53"/>
      <c r="O19200" s="53"/>
      <c r="P19200" s="53"/>
      <c r="Q19200" s="53"/>
      <c r="S19200" s="10"/>
    </row>
    <row r="19201" spans="14:19" x14ac:dyDescent="0.25">
      <c r="N19201" s="53"/>
      <c r="O19201" s="53"/>
      <c r="P19201" s="53"/>
      <c r="Q19201" s="53"/>
      <c r="S19201" s="10"/>
    </row>
    <row r="19202" spans="14:19" x14ac:dyDescent="0.25">
      <c r="N19202" s="53"/>
      <c r="O19202" s="53"/>
      <c r="P19202" s="53"/>
      <c r="Q19202" s="53"/>
      <c r="S19202" s="10"/>
    </row>
    <row r="19203" spans="14:19" x14ac:dyDescent="0.25">
      <c r="N19203" s="53"/>
      <c r="O19203" s="53"/>
      <c r="P19203" s="53"/>
      <c r="Q19203" s="53"/>
      <c r="S19203" s="10"/>
    </row>
    <row r="19204" spans="14:19" x14ac:dyDescent="0.25">
      <c r="N19204" s="53"/>
      <c r="O19204" s="53"/>
      <c r="P19204" s="53"/>
      <c r="Q19204" s="53"/>
      <c r="S19204" s="10"/>
    </row>
    <row r="19205" spans="14:19" x14ac:dyDescent="0.25">
      <c r="N19205" s="53"/>
      <c r="O19205" s="53"/>
      <c r="P19205" s="53"/>
      <c r="Q19205" s="53"/>
      <c r="S19205" s="10"/>
    </row>
    <row r="19206" spans="14:19" x14ac:dyDescent="0.25">
      <c r="N19206" s="53"/>
      <c r="O19206" s="53"/>
      <c r="P19206" s="53"/>
      <c r="Q19206" s="53"/>
      <c r="S19206" s="10"/>
    </row>
    <row r="19207" spans="14:19" x14ac:dyDescent="0.25">
      <c r="N19207" s="53"/>
      <c r="O19207" s="53"/>
      <c r="P19207" s="53"/>
      <c r="Q19207" s="53"/>
      <c r="S19207" s="10"/>
    </row>
    <row r="19208" spans="14:19" x14ac:dyDescent="0.25">
      <c r="N19208" s="53"/>
      <c r="O19208" s="53"/>
      <c r="P19208" s="53"/>
      <c r="Q19208" s="53"/>
      <c r="S19208" s="10"/>
    </row>
    <row r="19209" spans="14:19" x14ac:dyDescent="0.25">
      <c r="N19209" s="53"/>
      <c r="O19209" s="53"/>
      <c r="P19209" s="53"/>
      <c r="Q19209" s="53"/>
      <c r="S19209" s="10"/>
    </row>
    <row r="19210" spans="14:19" x14ac:dyDescent="0.25">
      <c r="N19210" s="53"/>
      <c r="O19210" s="53"/>
      <c r="P19210" s="53"/>
      <c r="Q19210" s="53"/>
      <c r="S19210" s="10"/>
    </row>
    <row r="19211" spans="14:19" x14ac:dyDescent="0.25">
      <c r="N19211" s="53"/>
      <c r="O19211" s="53"/>
      <c r="P19211" s="53"/>
      <c r="Q19211" s="53"/>
      <c r="S19211" s="10"/>
    </row>
    <row r="19212" spans="14:19" x14ac:dyDescent="0.25">
      <c r="N19212" s="53"/>
      <c r="O19212" s="53"/>
      <c r="P19212" s="53"/>
      <c r="Q19212" s="53"/>
      <c r="S19212" s="10"/>
    </row>
    <row r="19213" spans="14:19" x14ac:dyDescent="0.25">
      <c r="N19213" s="53"/>
      <c r="O19213" s="53"/>
      <c r="P19213" s="53"/>
      <c r="Q19213" s="53"/>
      <c r="S19213" s="10"/>
    </row>
    <row r="19214" spans="14:19" x14ac:dyDescent="0.25">
      <c r="N19214" s="53"/>
      <c r="O19214" s="53"/>
      <c r="P19214" s="53"/>
      <c r="Q19214" s="53"/>
      <c r="S19214" s="10"/>
    </row>
    <row r="19215" spans="14:19" x14ac:dyDescent="0.25">
      <c r="N19215" s="53"/>
      <c r="O19215" s="53"/>
      <c r="P19215" s="53"/>
      <c r="Q19215" s="53"/>
      <c r="S19215" s="10"/>
    </row>
    <row r="19216" spans="14:19" x14ac:dyDescent="0.25">
      <c r="N19216" s="53"/>
      <c r="O19216" s="53"/>
      <c r="P19216" s="53"/>
      <c r="Q19216" s="53"/>
      <c r="S19216" s="10"/>
    </row>
    <row r="19217" spans="14:19" x14ac:dyDescent="0.25">
      <c r="N19217" s="53"/>
      <c r="O19217" s="53"/>
      <c r="P19217" s="53"/>
      <c r="Q19217" s="53"/>
      <c r="S19217" s="10"/>
    </row>
    <row r="19218" spans="14:19" x14ac:dyDescent="0.25">
      <c r="N19218" s="53"/>
      <c r="O19218" s="53"/>
      <c r="P19218" s="53"/>
      <c r="Q19218" s="53"/>
      <c r="S19218" s="10"/>
    </row>
    <row r="19219" spans="14:19" x14ac:dyDescent="0.25">
      <c r="N19219" s="53"/>
      <c r="O19219" s="53"/>
      <c r="P19219" s="53"/>
      <c r="Q19219" s="53"/>
      <c r="S19219" s="10"/>
    </row>
    <row r="19220" spans="14:19" x14ac:dyDescent="0.25">
      <c r="N19220" s="53"/>
      <c r="O19220" s="53"/>
      <c r="P19220" s="53"/>
      <c r="Q19220" s="53"/>
      <c r="S19220" s="10"/>
    </row>
    <row r="19221" spans="14:19" x14ac:dyDescent="0.25">
      <c r="N19221" s="53"/>
      <c r="O19221" s="53"/>
      <c r="P19221" s="53"/>
      <c r="Q19221" s="53"/>
      <c r="S19221" s="10"/>
    </row>
    <row r="19222" spans="14:19" x14ac:dyDescent="0.25">
      <c r="N19222" s="53"/>
      <c r="O19222" s="53"/>
      <c r="P19222" s="53"/>
      <c r="Q19222" s="53"/>
      <c r="S19222" s="10"/>
    </row>
    <row r="19223" spans="14:19" x14ac:dyDescent="0.25">
      <c r="N19223" s="53"/>
      <c r="O19223" s="53"/>
      <c r="P19223" s="53"/>
      <c r="Q19223" s="53"/>
      <c r="S19223" s="10"/>
    </row>
    <row r="19224" spans="14:19" x14ac:dyDescent="0.25">
      <c r="N19224" s="53"/>
      <c r="O19224" s="53"/>
      <c r="P19224" s="53"/>
      <c r="Q19224" s="53"/>
      <c r="S19224" s="10"/>
    </row>
    <row r="19225" spans="14:19" x14ac:dyDescent="0.25">
      <c r="N19225" s="53"/>
      <c r="O19225" s="53"/>
      <c r="P19225" s="53"/>
      <c r="Q19225" s="53"/>
      <c r="S19225" s="10"/>
    </row>
    <row r="19226" spans="14:19" x14ac:dyDescent="0.25">
      <c r="N19226" s="53"/>
      <c r="O19226" s="53"/>
      <c r="P19226" s="53"/>
      <c r="Q19226" s="53"/>
      <c r="S19226" s="10"/>
    </row>
    <row r="19227" spans="14:19" x14ac:dyDescent="0.25">
      <c r="N19227" s="53"/>
      <c r="O19227" s="53"/>
      <c r="P19227" s="53"/>
      <c r="Q19227" s="53"/>
      <c r="S19227" s="10"/>
    </row>
    <row r="19228" spans="14:19" x14ac:dyDescent="0.25">
      <c r="N19228" s="53"/>
      <c r="O19228" s="53"/>
      <c r="P19228" s="53"/>
      <c r="Q19228" s="53"/>
      <c r="S19228" s="10"/>
    </row>
    <row r="19229" spans="14:19" x14ac:dyDescent="0.25">
      <c r="N19229" s="53"/>
      <c r="O19229" s="53"/>
      <c r="P19229" s="53"/>
      <c r="Q19229" s="53"/>
      <c r="S19229" s="10"/>
    </row>
    <row r="19230" spans="14:19" x14ac:dyDescent="0.25">
      <c r="N19230" s="53"/>
      <c r="O19230" s="53"/>
      <c r="P19230" s="53"/>
      <c r="Q19230" s="53"/>
      <c r="S19230" s="10"/>
    </row>
    <row r="19231" spans="14:19" x14ac:dyDescent="0.25">
      <c r="N19231" s="53"/>
      <c r="O19231" s="53"/>
      <c r="P19231" s="53"/>
      <c r="Q19231" s="53"/>
      <c r="S19231" s="10"/>
    </row>
    <row r="19232" spans="14:19" x14ac:dyDescent="0.25">
      <c r="N19232" s="53"/>
      <c r="O19232" s="53"/>
      <c r="P19232" s="53"/>
      <c r="Q19232" s="53"/>
      <c r="S19232" s="10"/>
    </row>
    <row r="19233" spans="14:19" x14ac:dyDescent="0.25">
      <c r="N19233" s="53"/>
      <c r="O19233" s="53"/>
      <c r="P19233" s="53"/>
      <c r="Q19233" s="53"/>
      <c r="S19233" s="10"/>
    </row>
    <row r="19234" spans="14:19" x14ac:dyDescent="0.25">
      <c r="N19234" s="53"/>
      <c r="O19234" s="53"/>
      <c r="P19234" s="53"/>
      <c r="Q19234" s="53"/>
      <c r="S19234" s="10"/>
    </row>
    <row r="19235" spans="14:19" x14ac:dyDescent="0.25">
      <c r="N19235" s="53"/>
      <c r="O19235" s="53"/>
      <c r="P19235" s="53"/>
      <c r="Q19235" s="53"/>
      <c r="S19235" s="10"/>
    </row>
    <row r="19236" spans="14:19" x14ac:dyDescent="0.25">
      <c r="N19236" s="53"/>
      <c r="O19236" s="53"/>
      <c r="P19236" s="53"/>
      <c r="Q19236" s="53"/>
      <c r="S19236" s="10"/>
    </row>
    <row r="19237" spans="14:19" x14ac:dyDescent="0.25">
      <c r="N19237" s="53"/>
      <c r="O19237" s="53"/>
      <c r="P19237" s="53"/>
      <c r="Q19237" s="53"/>
      <c r="S19237" s="10"/>
    </row>
    <row r="19238" spans="14:19" x14ac:dyDescent="0.25">
      <c r="N19238" s="53"/>
      <c r="O19238" s="53"/>
      <c r="P19238" s="53"/>
      <c r="Q19238" s="53"/>
      <c r="S19238" s="10"/>
    </row>
    <row r="19239" spans="14:19" x14ac:dyDescent="0.25">
      <c r="N19239" s="53"/>
      <c r="O19239" s="53"/>
      <c r="P19239" s="53"/>
      <c r="Q19239" s="53"/>
      <c r="S19239" s="10"/>
    </row>
    <row r="19240" spans="14:19" x14ac:dyDescent="0.25">
      <c r="N19240" s="53"/>
      <c r="O19240" s="53"/>
      <c r="P19240" s="53"/>
      <c r="Q19240" s="53"/>
      <c r="S19240" s="10"/>
    </row>
    <row r="19241" spans="14:19" x14ac:dyDescent="0.25">
      <c r="N19241" s="53"/>
      <c r="O19241" s="53"/>
      <c r="P19241" s="53"/>
      <c r="Q19241" s="53"/>
      <c r="S19241" s="10"/>
    </row>
    <row r="19242" spans="14:19" x14ac:dyDescent="0.25">
      <c r="N19242" s="53"/>
      <c r="O19242" s="53"/>
      <c r="P19242" s="53"/>
      <c r="Q19242" s="53"/>
      <c r="S19242" s="10"/>
    </row>
    <row r="19243" spans="14:19" x14ac:dyDescent="0.25">
      <c r="N19243" s="53"/>
      <c r="O19243" s="53"/>
      <c r="P19243" s="53"/>
      <c r="Q19243" s="53"/>
      <c r="S19243" s="10"/>
    </row>
    <row r="19244" spans="14:19" x14ac:dyDescent="0.25">
      <c r="N19244" s="53"/>
      <c r="O19244" s="53"/>
      <c r="P19244" s="53"/>
      <c r="Q19244" s="53"/>
      <c r="S19244" s="10"/>
    </row>
    <row r="19245" spans="14:19" x14ac:dyDescent="0.25">
      <c r="N19245" s="53"/>
      <c r="O19245" s="53"/>
      <c r="P19245" s="53"/>
      <c r="Q19245" s="53"/>
      <c r="S19245" s="10"/>
    </row>
    <row r="19246" spans="14:19" x14ac:dyDescent="0.25">
      <c r="N19246" s="53"/>
      <c r="O19246" s="53"/>
      <c r="P19246" s="53"/>
      <c r="Q19246" s="53"/>
      <c r="S19246" s="10"/>
    </row>
    <row r="19247" spans="14:19" x14ac:dyDescent="0.25">
      <c r="N19247" s="53"/>
      <c r="O19247" s="53"/>
      <c r="P19247" s="53"/>
      <c r="Q19247" s="53"/>
      <c r="S19247" s="10"/>
    </row>
    <row r="19248" spans="14:19" x14ac:dyDescent="0.25">
      <c r="N19248" s="53"/>
      <c r="O19248" s="53"/>
      <c r="P19248" s="53"/>
      <c r="Q19248" s="53"/>
      <c r="S19248" s="10"/>
    </row>
    <row r="19249" spans="14:19" x14ac:dyDescent="0.25">
      <c r="N19249" s="53"/>
      <c r="O19249" s="53"/>
      <c r="P19249" s="53"/>
      <c r="Q19249" s="53"/>
      <c r="S19249" s="10"/>
    </row>
    <row r="19250" spans="14:19" x14ac:dyDescent="0.25">
      <c r="N19250" s="53"/>
      <c r="O19250" s="53"/>
      <c r="P19250" s="53"/>
      <c r="Q19250" s="53"/>
      <c r="S19250" s="10"/>
    </row>
    <row r="19251" spans="14:19" x14ac:dyDescent="0.25">
      <c r="N19251" s="53"/>
      <c r="O19251" s="53"/>
      <c r="P19251" s="53"/>
      <c r="Q19251" s="53"/>
      <c r="S19251" s="10"/>
    </row>
    <row r="19252" spans="14:19" x14ac:dyDescent="0.25">
      <c r="N19252" s="53"/>
      <c r="O19252" s="53"/>
      <c r="P19252" s="53"/>
      <c r="Q19252" s="53"/>
      <c r="S19252" s="10"/>
    </row>
    <row r="19253" spans="14:19" x14ac:dyDescent="0.25">
      <c r="N19253" s="53"/>
      <c r="O19253" s="53"/>
      <c r="P19253" s="53"/>
      <c r="Q19253" s="53"/>
      <c r="S19253" s="10"/>
    </row>
    <row r="19254" spans="14:19" x14ac:dyDescent="0.25">
      <c r="N19254" s="53"/>
      <c r="O19254" s="53"/>
      <c r="P19254" s="53"/>
      <c r="Q19254" s="53"/>
      <c r="S19254" s="10"/>
    </row>
    <row r="19255" spans="14:19" x14ac:dyDescent="0.25">
      <c r="N19255" s="53"/>
      <c r="O19255" s="53"/>
      <c r="P19255" s="53"/>
      <c r="Q19255" s="53"/>
      <c r="S19255" s="10"/>
    </row>
    <row r="19256" spans="14:19" x14ac:dyDescent="0.25">
      <c r="N19256" s="53"/>
      <c r="O19256" s="53"/>
      <c r="P19256" s="53"/>
      <c r="Q19256" s="53"/>
      <c r="S19256" s="10"/>
    </row>
    <row r="19257" spans="14:19" x14ac:dyDescent="0.25">
      <c r="N19257" s="53"/>
      <c r="O19257" s="53"/>
      <c r="P19257" s="53"/>
      <c r="Q19257" s="53"/>
      <c r="S19257" s="10"/>
    </row>
    <row r="19258" spans="14:19" x14ac:dyDescent="0.25">
      <c r="N19258" s="53"/>
      <c r="O19258" s="53"/>
      <c r="P19258" s="53"/>
      <c r="Q19258" s="53"/>
      <c r="S19258" s="10"/>
    </row>
    <row r="19259" spans="14:19" x14ac:dyDescent="0.25">
      <c r="N19259" s="53"/>
      <c r="O19259" s="53"/>
      <c r="P19259" s="53"/>
      <c r="Q19259" s="53"/>
      <c r="S19259" s="10"/>
    </row>
    <row r="19260" spans="14:19" x14ac:dyDescent="0.25">
      <c r="N19260" s="53"/>
      <c r="O19260" s="53"/>
      <c r="P19260" s="53"/>
      <c r="Q19260" s="53"/>
      <c r="S19260" s="10"/>
    </row>
    <row r="19261" spans="14:19" x14ac:dyDescent="0.25">
      <c r="N19261" s="53"/>
      <c r="O19261" s="53"/>
      <c r="P19261" s="53"/>
      <c r="Q19261" s="53"/>
      <c r="S19261" s="10"/>
    </row>
    <row r="19262" spans="14:19" x14ac:dyDescent="0.25">
      <c r="N19262" s="53"/>
      <c r="O19262" s="53"/>
      <c r="P19262" s="53"/>
      <c r="Q19262" s="53"/>
      <c r="S19262" s="10"/>
    </row>
    <row r="19263" spans="14:19" x14ac:dyDescent="0.25">
      <c r="N19263" s="53"/>
      <c r="O19263" s="53"/>
      <c r="P19263" s="53"/>
      <c r="Q19263" s="53"/>
      <c r="S19263" s="10"/>
    </row>
    <row r="19264" spans="14:19" x14ac:dyDescent="0.25">
      <c r="N19264" s="53"/>
      <c r="O19264" s="53"/>
      <c r="P19264" s="53"/>
      <c r="Q19264" s="53"/>
      <c r="S19264" s="10"/>
    </row>
    <row r="19265" spans="14:19" x14ac:dyDescent="0.25">
      <c r="N19265" s="53"/>
      <c r="O19265" s="53"/>
      <c r="P19265" s="53"/>
      <c r="Q19265" s="53"/>
      <c r="S19265" s="10"/>
    </row>
    <row r="19266" spans="14:19" x14ac:dyDescent="0.25">
      <c r="N19266" s="53"/>
      <c r="O19266" s="53"/>
      <c r="P19266" s="53"/>
      <c r="Q19266" s="53"/>
      <c r="S19266" s="10"/>
    </row>
    <row r="19267" spans="14:19" x14ac:dyDescent="0.25">
      <c r="N19267" s="53"/>
      <c r="O19267" s="53"/>
      <c r="P19267" s="53"/>
      <c r="Q19267" s="53"/>
      <c r="S19267" s="10"/>
    </row>
    <row r="19268" spans="14:19" x14ac:dyDescent="0.25">
      <c r="N19268" s="53"/>
      <c r="O19268" s="53"/>
      <c r="P19268" s="53"/>
      <c r="Q19268" s="53"/>
      <c r="S19268" s="10"/>
    </row>
    <row r="19269" spans="14:19" x14ac:dyDescent="0.25">
      <c r="N19269" s="53"/>
      <c r="O19269" s="53"/>
      <c r="P19269" s="53"/>
      <c r="Q19269" s="53"/>
      <c r="S19269" s="10"/>
    </row>
    <row r="19270" spans="14:19" x14ac:dyDescent="0.25">
      <c r="N19270" s="53"/>
      <c r="O19270" s="53"/>
      <c r="P19270" s="53"/>
      <c r="Q19270" s="53"/>
      <c r="S19270" s="10"/>
    </row>
    <row r="19271" spans="14:19" x14ac:dyDescent="0.25">
      <c r="N19271" s="53"/>
      <c r="O19271" s="53"/>
      <c r="P19271" s="53"/>
      <c r="Q19271" s="53"/>
      <c r="S19271" s="10"/>
    </row>
    <row r="19272" spans="14:19" x14ac:dyDescent="0.25">
      <c r="N19272" s="53"/>
      <c r="O19272" s="53"/>
      <c r="P19272" s="53"/>
      <c r="Q19272" s="53"/>
      <c r="S19272" s="10"/>
    </row>
    <row r="19273" spans="14:19" x14ac:dyDescent="0.25">
      <c r="N19273" s="53"/>
      <c r="O19273" s="53"/>
      <c r="P19273" s="53"/>
      <c r="Q19273" s="53"/>
      <c r="S19273" s="10"/>
    </row>
    <row r="19274" spans="14:19" x14ac:dyDescent="0.25">
      <c r="N19274" s="53"/>
      <c r="O19274" s="53"/>
      <c r="P19274" s="53"/>
      <c r="Q19274" s="53"/>
      <c r="S19274" s="10"/>
    </row>
    <row r="19275" spans="14:19" x14ac:dyDescent="0.25">
      <c r="N19275" s="53"/>
      <c r="O19275" s="53"/>
      <c r="P19275" s="53"/>
      <c r="Q19275" s="53"/>
      <c r="S19275" s="10"/>
    </row>
    <row r="19276" spans="14:19" x14ac:dyDescent="0.25">
      <c r="N19276" s="53"/>
      <c r="O19276" s="53"/>
      <c r="P19276" s="53"/>
      <c r="Q19276" s="53"/>
      <c r="S19276" s="10"/>
    </row>
    <row r="19277" spans="14:19" x14ac:dyDescent="0.25">
      <c r="N19277" s="53"/>
      <c r="O19277" s="53"/>
      <c r="P19277" s="53"/>
      <c r="Q19277" s="53"/>
      <c r="S19277" s="10"/>
    </row>
    <row r="19278" spans="14:19" x14ac:dyDescent="0.25">
      <c r="N19278" s="53"/>
      <c r="O19278" s="53"/>
      <c r="P19278" s="53"/>
      <c r="Q19278" s="53"/>
      <c r="S19278" s="10"/>
    </row>
    <row r="19279" spans="14:19" x14ac:dyDescent="0.25">
      <c r="N19279" s="53"/>
      <c r="O19279" s="53"/>
      <c r="P19279" s="53"/>
      <c r="Q19279" s="53"/>
      <c r="S19279" s="10"/>
    </row>
    <row r="19280" spans="14:19" x14ac:dyDescent="0.25">
      <c r="N19280" s="53"/>
      <c r="O19280" s="53"/>
      <c r="P19280" s="53"/>
      <c r="Q19280" s="53"/>
      <c r="S19280" s="10"/>
    </row>
    <row r="19281" spans="14:19" x14ac:dyDescent="0.25">
      <c r="N19281" s="53"/>
      <c r="O19281" s="53"/>
      <c r="P19281" s="53"/>
      <c r="Q19281" s="53"/>
      <c r="S19281" s="10"/>
    </row>
    <row r="19282" spans="14:19" x14ac:dyDescent="0.25">
      <c r="N19282" s="53"/>
      <c r="O19282" s="53"/>
      <c r="P19282" s="53"/>
      <c r="Q19282" s="53"/>
      <c r="S19282" s="10"/>
    </row>
    <row r="19283" spans="14:19" x14ac:dyDescent="0.25">
      <c r="N19283" s="53"/>
      <c r="O19283" s="53"/>
      <c r="P19283" s="53"/>
      <c r="Q19283" s="53"/>
      <c r="S19283" s="10"/>
    </row>
    <row r="19284" spans="14:19" x14ac:dyDescent="0.25">
      <c r="N19284" s="53"/>
      <c r="O19284" s="53"/>
      <c r="P19284" s="53"/>
      <c r="Q19284" s="53"/>
      <c r="S19284" s="10"/>
    </row>
    <row r="19285" spans="14:19" x14ac:dyDescent="0.25">
      <c r="N19285" s="53"/>
      <c r="O19285" s="53"/>
      <c r="P19285" s="53"/>
      <c r="Q19285" s="53"/>
      <c r="S19285" s="10"/>
    </row>
    <row r="19286" spans="14:19" x14ac:dyDescent="0.25">
      <c r="N19286" s="53"/>
      <c r="O19286" s="53"/>
      <c r="P19286" s="53"/>
      <c r="Q19286" s="53"/>
      <c r="S19286" s="10"/>
    </row>
    <row r="19287" spans="14:19" x14ac:dyDescent="0.25">
      <c r="N19287" s="53"/>
      <c r="O19287" s="53"/>
      <c r="P19287" s="53"/>
      <c r="Q19287" s="53"/>
      <c r="S19287" s="10"/>
    </row>
    <row r="19288" spans="14:19" x14ac:dyDescent="0.25">
      <c r="N19288" s="53"/>
      <c r="O19288" s="53"/>
      <c r="P19288" s="53"/>
      <c r="Q19288" s="53"/>
      <c r="S19288" s="10"/>
    </row>
    <row r="19289" spans="14:19" x14ac:dyDescent="0.25">
      <c r="N19289" s="53"/>
      <c r="O19289" s="53"/>
      <c r="P19289" s="53"/>
      <c r="Q19289" s="53"/>
      <c r="S19289" s="10"/>
    </row>
    <row r="19290" spans="14:19" x14ac:dyDescent="0.25">
      <c r="N19290" s="53"/>
      <c r="O19290" s="53"/>
      <c r="P19290" s="53"/>
      <c r="Q19290" s="53"/>
      <c r="S19290" s="10"/>
    </row>
    <row r="19291" spans="14:19" x14ac:dyDescent="0.25">
      <c r="N19291" s="53"/>
      <c r="O19291" s="53"/>
      <c r="P19291" s="53"/>
      <c r="Q19291" s="53"/>
      <c r="S19291" s="10"/>
    </row>
    <row r="19292" spans="14:19" x14ac:dyDescent="0.25">
      <c r="N19292" s="53"/>
      <c r="O19292" s="53"/>
      <c r="P19292" s="53"/>
      <c r="Q19292" s="53"/>
      <c r="S19292" s="10"/>
    </row>
    <row r="19293" spans="14:19" x14ac:dyDescent="0.25">
      <c r="N19293" s="53"/>
      <c r="O19293" s="53"/>
      <c r="P19293" s="53"/>
      <c r="Q19293" s="53"/>
      <c r="S19293" s="10"/>
    </row>
    <row r="19294" spans="14:19" x14ac:dyDescent="0.25">
      <c r="N19294" s="53"/>
      <c r="O19294" s="53"/>
      <c r="P19294" s="53"/>
      <c r="Q19294" s="53"/>
      <c r="S19294" s="10"/>
    </row>
    <row r="19295" spans="14:19" x14ac:dyDescent="0.25">
      <c r="N19295" s="53"/>
      <c r="O19295" s="53"/>
      <c r="P19295" s="53"/>
      <c r="Q19295" s="53"/>
      <c r="S19295" s="10"/>
    </row>
    <row r="19296" spans="14:19" x14ac:dyDescent="0.25">
      <c r="N19296" s="53"/>
      <c r="O19296" s="53"/>
      <c r="P19296" s="53"/>
      <c r="Q19296" s="53"/>
      <c r="S19296" s="10"/>
    </row>
    <row r="19297" spans="14:19" x14ac:dyDescent="0.25">
      <c r="N19297" s="53"/>
      <c r="O19297" s="53"/>
      <c r="P19297" s="53"/>
      <c r="Q19297" s="53"/>
      <c r="S19297" s="10"/>
    </row>
    <row r="19298" spans="14:19" x14ac:dyDescent="0.25">
      <c r="N19298" s="53"/>
      <c r="O19298" s="53"/>
      <c r="P19298" s="53"/>
      <c r="Q19298" s="53"/>
      <c r="S19298" s="10"/>
    </row>
    <row r="19299" spans="14:19" x14ac:dyDescent="0.25">
      <c r="N19299" s="53"/>
      <c r="O19299" s="53"/>
      <c r="P19299" s="53"/>
      <c r="Q19299" s="53"/>
      <c r="S19299" s="10"/>
    </row>
    <row r="19300" spans="14:19" x14ac:dyDescent="0.25">
      <c r="N19300" s="53"/>
      <c r="O19300" s="53"/>
      <c r="P19300" s="53"/>
      <c r="Q19300" s="53"/>
      <c r="S19300" s="10"/>
    </row>
    <row r="19301" spans="14:19" x14ac:dyDescent="0.25">
      <c r="N19301" s="53"/>
      <c r="O19301" s="53"/>
      <c r="P19301" s="53"/>
      <c r="Q19301" s="53"/>
      <c r="S19301" s="10"/>
    </row>
    <row r="19302" spans="14:19" x14ac:dyDescent="0.25">
      <c r="N19302" s="53"/>
      <c r="O19302" s="53"/>
      <c r="P19302" s="53"/>
      <c r="Q19302" s="53"/>
      <c r="S19302" s="10"/>
    </row>
    <row r="19303" spans="14:19" x14ac:dyDescent="0.25">
      <c r="N19303" s="53"/>
      <c r="O19303" s="53"/>
      <c r="P19303" s="53"/>
      <c r="Q19303" s="53"/>
      <c r="S19303" s="10"/>
    </row>
    <row r="19304" spans="14:19" x14ac:dyDescent="0.25">
      <c r="N19304" s="53"/>
      <c r="O19304" s="53"/>
      <c r="P19304" s="53"/>
      <c r="Q19304" s="53"/>
      <c r="S19304" s="10"/>
    </row>
    <row r="19305" spans="14:19" x14ac:dyDescent="0.25">
      <c r="N19305" s="53"/>
      <c r="O19305" s="53"/>
      <c r="P19305" s="53"/>
      <c r="Q19305" s="53"/>
      <c r="S19305" s="10"/>
    </row>
    <row r="19306" spans="14:19" x14ac:dyDescent="0.25">
      <c r="N19306" s="53"/>
      <c r="O19306" s="53"/>
      <c r="P19306" s="53"/>
      <c r="Q19306" s="53"/>
      <c r="S19306" s="10"/>
    </row>
    <row r="19307" spans="14:19" x14ac:dyDescent="0.25">
      <c r="N19307" s="53"/>
      <c r="O19307" s="53"/>
      <c r="P19307" s="53"/>
      <c r="Q19307" s="53"/>
      <c r="S19307" s="10"/>
    </row>
    <row r="19308" spans="14:19" x14ac:dyDescent="0.25">
      <c r="N19308" s="53"/>
      <c r="O19308" s="53"/>
      <c r="P19308" s="53"/>
      <c r="Q19308" s="53"/>
      <c r="S19308" s="10"/>
    </row>
    <row r="19309" spans="14:19" x14ac:dyDescent="0.25">
      <c r="N19309" s="53"/>
      <c r="O19309" s="53"/>
      <c r="P19309" s="53"/>
      <c r="Q19309" s="53"/>
      <c r="S19309" s="10"/>
    </row>
    <row r="19310" spans="14:19" x14ac:dyDescent="0.25">
      <c r="N19310" s="53"/>
      <c r="O19310" s="53"/>
      <c r="P19310" s="53"/>
      <c r="Q19310" s="53"/>
      <c r="S19310" s="10"/>
    </row>
    <row r="19311" spans="14:19" x14ac:dyDescent="0.25">
      <c r="N19311" s="53"/>
      <c r="O19311" s="53"/>
      <c r="P19311" s="53"/>
      <c r="Q19311" s="53"/>
      <c r="S19311" s="10"/>
    </row>
    <row r="19312" spans="14:19" x14ac:dyDescent="0.25">
      <c r="N19312" s="53"/>
      <c r="O19312" s="53"/>
      <c r="P19312" s="53"/>
      <c r="Q19312" s="53"/>
      <c r="S19312" s="10"/>
    </row>
    <row r="19313" spans="14:19" x14ac:dyDescent="0.25">
      <c r="N19313" s="53"/>
      <c r="O19313" s="53"/>
      <c r="P19313" s="53"/>
      <c r="Q19313" s="53"/>
      <c r="S19313" s="10"/>
    </row>
    <row r="19314" spans="14:19" x14ac:dyDescent="0.25">
      <c r="N19314" s="53"/>
      <c r="O19314" s="53"/>
      <c r="P19314" s="53"/>
      <c r="Q19314" s="53"/>
      <c r="S19314" s="10"/>
    </row>
    <row r="19315" spans="14:19" x14ac:dyDescent="0.25">
      <c r="N19315" s="53"/>
      <c r="O19315" s="53"/>
      <c r="P19315" s="53"/>
      <c r="Q19315" s="53"/>
      <c r="S19315" s="10"/>
    </row>
    <row r="19316" spans="14:19" x14ac:dyDescent="0.25">
      <c r="N19316" s="53"/>
      <c r="O19316" s="53"/>
      <c r="P19316" s="53"/>
      <c r="Q19316" s="53"/>
      <c r="S19316" s="10"/>
    </row>
    <row r="19317" spans="14:19" x14ac:dyDescent="0.25">
      <c r="N19317" s="53"/>
      <c r="O19317" s="53"/>
      <c r="P19317" s="53"/>
      <c r="Q19317" s="53"/>
      <c r="S19317" s="10"/>
    </row>
    <row r="19318" spans="14:19" x14ac:dyDescent="0.25">
      <c r="N19318" s="53"/>
      <c r="O19318" s="53"/>
      <c r="P19318" s="53"/>
      <c r="Q19318" s="53"/>
      <c r="S19318" s="10"/>
    </row>
    <row r="19319" spans="14:19" x14ac:dyDescent="0.25">
      <c r="N19319" s="53"/>
      <c r="O19319" s="53"/>
      <c r="P19319" s="53"/>
      <c r="Q19319" s="53"/>
      <c r="S19319" s="10"/>
    </row>
    <row r="19320" spans="14:19" x14ac:dyDescent="0.25">
      <c r="N19320" s="53"/>
      <c r="O19320" s="53"/>
      <c r="P19320" s="53"/>
      <c r="Q19320" s="53"/>
      <c r="S19320" s="10"/>
    </row>
    <row r="19321" spans="14:19" x14ac:dyDescent="0.25">
      <c r="N19321" s="53"/>
      <c r="O19321" s="53"/>
      <c r="P19321" s="53"/>
      <c r="Q19321" s="53"/>
      <c r="S19321" s="10"/>
    </row>
    <row r="19322" spans="14:19" x14ac:dyDescent="0.25">
      <c r="N19322" s="53"/>
      <c r="O19322" s="53"/>
      <c r="P19322" s="53"/>
      <c r="Q19322" s="53"/>
      <c r="S19322" s="10"/>
    </row>
    <row r="19323" spans="14:19" x14ac:dyDescent="0.25">
      <c r="N19323" s="53"/>
      <c r="O19323" s="53"/>
      <c r="P19323" s="53"/>
      <c r="Q19323" s="53"/>
      <c r="S19323" s="10"/>
    </row>
    <row r="19324" spans="14:19" x14ac:dyDescent="0.25">
      <c r="N19324" s="53"/>
      <c r="O19324" s="53"/>
      <c r="P19324" s="53"/>
      <c r="Q19324" s="53"/>
      <c r="S19324" s="10"/>
    </row>
    <row r="19325" spans="14:19" x14ac:dyDescent="0.25">
      <c r="N19325" s="53"/>
      <c r="O19325" s="53"/>
      <c r="P19325" s="53"/>
      <c r="Q19325" s="53"/>
      <c r="S19325" s="10"/>
    </row>
    <row r="19326" spans="14:19" x14ac:dyDescent="0.25">
      <c r="N19326" s="53"/>
      <c r="O19326" s="53"/>
      <c r="P19326" s="53"/>
      <c r="Q19326" s="53"/>
      <c r="S19326" s="10"/>
    </row>
    <row r="19327" spans="14:19" x14ac:dyDescent="0.25">
      <c r="N19327" s="53"/>
      <c r="O19327" s="53"/>
      <c r="P19327" s="53"/>
      <c r="Q19327" s="53"/>
      <c r="S19327" s="10"/>
    </row>
    <row r="19328" spans="14:19" x14ac:dyDescent="0.25">
      <c r="N19328" s="53"/>
      <c r="O19328" s="53"/>
      <c r="P19328" s="53"/>
      <c r="Q19328" s="53"/>
      <c r="S19328" s="10"/>
    </row>
    <row r="19329" spans="14:19" x14ac:dyDescent="0.25">
      <c r="N19329" s="53"/>
      <c r="O19329" s="53"/>
      <c r="P19329" s="53"/>
      <c r="Q19329" s="53"/>
      <c r="S19329" s="10"/>
    </row>
    <row r="19330" spans="14:19" x14ac:dyDescent="0.25">
      <c r="N19330" s="53"/>
      <c r="O19330" s="53"/>
      <c r="P19330" s="53"/>
      <c r="Q19330" s="53"/>
      <c r="S19330" s="10"/>
    </row>
    <row r="19331" spans="14:19" x14ac:dyDescent="0.25">
      <c r="N19331" s="53"/>
      <c r="O19331" s="53"/>
      <c r="P19331" s="53"/>
      <c r="Q19331" s="53"/>
      <c r="S19331" s="10"/>
    </row>
    <row r="19332" spans="14:19" x14ac:dyDescent="0.25">
      <c r="N19332" s="53"/>
      <c r="O19332" s="53"/>
      <c r="P19332" s="53"/>
      <c r="Q19332" s="53"/>
      <c r="S19332" s="10"/>
    </row>
    <row r="19333" spans="14:19" x14ac:dyDescent="0.25">
      <c r="N19333" s="53"/>
      <c r="O19333" s="53"/>
      <c r="P19333" s="53"/>
      <c r="Q19333" s="53"/>
      <c r="S19333" s="10"/>
    </row>
    <row r="19334" spans="14:19" x14ac:dyDescent="0.25">
      <c r="N19334" s="53"/>
      <c r="O19334" s="53"/>
      <c r="P19334" s="53"/>
      <c r="Q19334" s="53"/>
      <c r="S19334" s="10"/>
    </row>
    <row r="19335" spans="14:19" x14ac:dyDescent="0.25">
      <c r="N19335" s="53"/>
      <c r="O19335" s="53"/>
      <c r="P19335" s="53"/>
      <c r="Q19335" s="53"/>
      <c r="S19335" s="10"/>
    </row>
    <row r="19336" spans="14:19" x14ac:dyDescent="0.25">
      <c r="N19336" s="53"/>
      <c r="O19336" s="53"/>
      <c r="P19336" s="53"/>
      <c r="Q19336" s="53"/>
      <c r="S19336" s="10"/>
    </row>
    <row r="19337" spans="14:19" x14ac:dyDescent="0.25">
      <c r="N19337" s="53"/>
      <c r="O19337" s="53"/>
      <c r="P19337" s="53"/>
      <c r="Q19337" s="53"/>
      <c r="S19337" s="10"/>
    </row>
    <row r="19338" spans="14:19" x14ac:dyDescent="0.25">
      <c r="N19338" s="53"/>
      <c r="O19338" s="53"/>
      <c r="P19338" s="53"/>
      <c r="Q19338" s="53"/>
      <c r="S19338" s="10"/>
    </row>
    <row r="19339" spans="14:19" x14ac:dyDescent="0.25">
      <c r="N19339" s="53"/>
      <c r="O19339" s="53"/>
      <c r="P19339" s="53"/>
      <c r="Q19339" s="53"/>
      <c r="S19339" s="10"/>
    </row>
    <row r="19340" spans="14:19" x14ac:dyDescent="0.25">
      <c r="N19340" s="53"/>
      <c r="O19340" s="53"/>
      <c r="P19340" s="53"/>
      <c r="Q19340" s="53"/>
      <c r="S19340" s="10"/>
    </row>
    <row r="19341" spans="14:19" x14ac:dyDescent="0.25">
      <c r="N19341" s="53"/>
      <c r="O19341" s="53"/>
      <c r="P19341" s="53"/>
      <c r="Q19341" s="53"/>
      <c r="S19341" s="10"/>
    </row>
    <row r="19342" spans="14:19" x14ac:dyDescent="0.25">
      <c r="N19342" s="53"/>
      <c r="O19342" s="53"/>
      <c r="P19342" s="53"/>
      <c r="Q19342" s="53"/>
      <c r="S19342" s="10"/>
    </row>
    <row r="19343" spans="14:19" x14ac:dyDescent="0.25">
      <c r="N19343" s="53"/>
      <c r="O19343" s="53"/>
      <c r="P19343" s="53"/>
      <c r="Q19343" s="53"/>
      <c r="S19343" s="10"/>
    </row>
    <row r="19344" spans="14:19" x14ac:dyDescent="0.25">
      <c r="N19344" s="53"/>
      <c r="O19344" s="53"/>
      <c r="P19344" s="53"/>
      <c r="Q19344" s="53"/>
      <c r="S19344" s="10"/>
    </row>
    <row r="19345" spans="14:19" x14ac:dyDescent="0.25">
      <c r="N19345" s="53"/>
      <c r="O19345" s="53"/>
      <c r="P19345" s="53"/>
      <c r="Q19345" s="53"/>
      <c r="S19345" s="10"/>
    </row>
    <row r="19346" spans="14:19" x14ac:dyDescent="0.25">
      <c r="N19346" s="53"/>
      <c r="O19346" s="53"/>
      <c r="P19346" s="53"/>
      <c r="Q19346" s="53"/>
      <c r="S19346" s="10"/>
    </row>
    <row r="19347" spans="14:19" x14ac:dyDescent="0.25">
      <c r="N19347" s="53"/>
      <c r="O19347" s="53"/>
      <c r="P19347" s="53"/>
      <c r="Q19347" s="53"/>
      <c r="S19347" s="10"/>
    </row>
    <row r="19348" spans="14:19" x14ac:dyDescent="0.25">
      <c r="N19348" s="53"/>
      <c r="O19348" s="53"/>
      <c r="P19348" s="53"/>
      <c r="Q19348" s="53"/>
      <c r="S19348" s="10"/>
    </row>
    <row r="19349" spans="14:19" x14ac:dyDescent="0.25">
      <c r="N19349" s="53"/>
      <c r="O19349" s="53"/>
      <c r="P19349" s="53"/>
      <c r="Q19349" s="53"/>
      <c r="S19349" s="10"/>
    </row>
    <row r="19350" spans="14:19" x14ac:dyDescent="0.25">
      <c r="N19350" s="53"/>
      <c r="O19350" s="53"/>
      <c r="P19350" s="53"/>
      <c r="Q19350" s="53"/>
      <c r="S19350" s="10"/>
    </row>
    <row r="19351" spans="14:19" x14ac:dyDescent="0.25">
      <c r="N19351" s="53"/>
      <c r="O19351" s="53"/>
      <c r="P19351" s="53"/>
      <c r="Q19351" s="53"/>
      <c r="S19351" s="10"/>
    </row>
    <row r="19352" spans="14:19" x14ac:dyDescent="0.25">
      <c r="N19352" s="53"/>
      <c r="O19352" s="53"/>
      <c r="P19352" s="53"/>
      <c r="Q19352" s="53"/>
      <c r="S19352" s="10"/>
    </row>
    <row r="19353" spans="14:19" x14ac:dyDescent="0.25">
      <c r="N19353" s="53"/>
      <c r="O19353" s="53"/>
      <c r="P19353" s="53"/>
      <c r="Q19353" s="53"/>
      <c r="S19353" s="10"/>
    </row>
    <row r="19354" spans="14:19" x14ac:dyDescent="0.25">
      <c r="N19354" s="53"/>
      <c r="O19354" s="53"/>
      <c r="P19354" s="53"/>
      <c r="Q19354" s="53"/>
      <c r="S19354" s="10"/>
    </row>
    <row r="19355" spans="14:19" x14ac:dyDescent="0.25">
      <c r="N19355" s="53"/>
      <c r="O19355" s="53"/>
      <c r="P19355" s="53"/>
      <c r="Q19355" s="53"/>
      <c r="S19355" s="10"/>
    </row>
    <row r="19356" spans="14:19" x14ac:dyDescent="0.25">
      <c r="N19356" s="53"/>
      <c r="O19356" s="53"/>
      <c r="P19356" s="53"/>
      <c r="Q19356" s="53"/>
      <c r="S19356" s="10"/>
    </row>
    <row r="19357" spans="14:19" x14ac:dyDescent="0.25">
      <c r="N19357" s="53"/>
      <c r="O19357" s="53"/>
      <c r="P19357" s="53"/>
      <c r="Q19357" s="53"/>
      <c r="S19357" s="10"/>
    </row>
    <row r="19358" spans="14:19" x14ac:dyDescent="0.25">
      <c r="N19358" s="53"/>
      <c r="O19358" s="53"/>
      <c r="P19358" s="53"/>
      <c r="Q19358" s="53"/>
      <c r="S19358" s="10"/>
    </row>
    <row r="19359" spans="14:19" x14ac:dyDescent="0.25">
      <c r="N19359" s="53"/>
      <c r="O19359" s="53"/>
      <c r="P19359" s="53"/>
      <c r="Q19359" s="53"/>
      <c r="S19359" s="10"/>
    </row>
    <row r="19360" spans="14:19" x14ac:dyDescent="0.25">
      <c r="N19360" s="53"/>
      <c r="O19360" s="53"/>
      <c r="P19360" s="53"/>
      <c r="Q19360" s="53"/>
      <c r="S19360" s="10"/>
    </row>
    <row r="19361" spans="14:19" x14ac:dyDescent="0.25">
      <c r="N19361" s="53"/>
      <c r="O19361" s="53"/>
      <c r="P19361" s="53"/>
      <c r="Q19361" s="53"/>
      <c r="S19361" s="10"/>
    </row>
    <row r="19362" spans="14:19" x14ac:dyDescent="0.25">
      <c r="N19362" s="53"/>
      <c r="O19362" s="53"/>
      <c r="P19362" s="53"/>
      <c r="Q19362" s="53"/>
      <c r="S19362" s="10"/>
    </row>
    <row r="19363" spans="14:19" x14ac:dyDescent="0.25">
      <c r="N19363" s="53"/>
      <c r="O19363" s="53"/>
      <c r="P19363" s="53"/>
      <c r="Q19363" s="53"/>
      <c r="S19363" s="10"/>
    </row>
    <row r="19364" spans="14:19" x14ac:dyDescent="0.25">
      <c r="N19364" s="53"/>
      <c r="O19364" s="53"/>
      <c r="P19364" s="53"/>
      <c r="Q19364" s="53"/>
      <c r="S19364" s="10"/>
    </row>
    <row r="19365" spans="14:19" x14ac:dyDescent="0.25">
      <c r="N19365" s="53"/>
      <c r="O19365" s="53"/>
      <c r="P19365" s="53"/>
      <c r="Q19365" s="53"/>
      <c r="S19365" s="10"/>
    </row>
    <row r="19366" spans="14:19" x14ac:dyDescent="0.25">
      <c r="N19366" s="53"/>
      <c r="O19366" s="53"/>
      <c r="P19366" s="53"/>
      <c r="Q19366" s="53"/>
      <c r="S19366" s="10"/>
    </row>
    <row r="19367" spans="14:19" x14ac:dyDescent="0.25">
      <c r="N19367" s="53"/>
      <c r="O19367" s="53"/>
      <c r="P19367" s="53"/>
      <c r="Q19367" s="53"/>
      <c r="S19367" s="10"/>
    </row>
    <row r="19368" spans="14:19" x14ac:dyDescent="0.25">
      <c r="N19368" s="53"/>
      <c r="O19368" s="53"/>
      <c r="P19368" s="53"/>
      <c r="Q19368" s="53"/>
      <c r="S19368" s="10"/>
    </row>
    <row r="19369" spans="14:19" x14ac:dyDescent="0.25">
      <c r="N19369" s="53"/>
      <c r="O19369" s="53"/>
      <c r="P19369" s="53"/>
      <c r="Q19369" s="53"/>
      <c r="S19369" s="10"/>
    </row>
    <row r="19370" spans="14:19" x14ac:dyDescent="0.25">
      <c r="N19370" s="53"/>
      <c r="O19370" s="53"/>
      <c r="P19370" s="53"/>
      <c r="Q19370" s="53"/>
      <c r="S19370" s="10"/>
    </row>
    <row r="19371" spans="14:19" x14ac:dyDescent="0.25">
      <c r="N19371" s="53"/>
      <c r="O19371" s="53"/>
      <c r="P19371" s="53"/>
      <c r="Q19371" s="53"/>
      <c r="S19371" s="10"/>
    </row>
    <row r="19372" spans="14:19" x14ac:dyDescent="0.25">
      <c r="N19372" s="53"/>
      <c r="O19372" s="53"/>
      <c r="P19372" s="53"/>
      <c r="Q19372" s="53"/>
      <c r="S19372" s="10"/>
    </row>
    <row r="19373" spans="14:19" x14ac:dyDescent="0.25">
      <c r="N19373" s="53"/>
      <c r="O19373" s="53"/>
      <c r="P19373" s="53"/>
      <c r="Q19373" s="53"/>
      <c r="S19373" s="10"/>
    </row>
    <row r="19374" spans="14:19" x14ac:dyDescent="0.25">
      <c r="N19374" s="53"/>
      <c r="O19374" s="53"/>
      <c r="P19374" s="53"/>
      <c r="Q19374" s="53"/>
      <c r="S19374" s="10"/>
    </row>
    <row r="19375" spans="14:19" x14ac:dyDescent="0.25">
      <c r="N19375" s="53"/>
      <c r="O19375" s="53"/>
      <c r="P19375" s="53"/>
      <c r="Q19375" s="53"/>
      <c r="S19375" s="10"/>
    </row>
    <row r="19376" spans="14:19" x14ac:dyDescent="0.25">
      <c r="N19376" s="53"/>
      <c r="O19376" s="53"/>
      <c r="P19376" s="53"/>
      <c r="Q19376" s="53"/>
      <c r="S19376" s="10"/>
    </row>
    <row r="19377" spans="14:19" x14ac:dyDescent="0.25">
      <c r="N19377" s="53"/>
      <c r="O19377" s="53"/>
      <c r="P19377" s="53"/>
      <c r="Q19377" s="53"/>
      <c r="S19377" s="10"/>
    </row>
    <row r="19378" spans="14:19" x14ac:dyDescent="0.25">
      <c r="N19378" s="53"/>
      <c r="O19378" s="53"/>
      <c r="P19378" s="53"/>
      <c r="Q19378" s="53"/>
      <c r="S19378" s="10"/>
    </row>
    <row r="19379" spans="14:19" x14ac:dyDescent="0.25">
      <c r="N19379" s="53"/>
      <c r="O19379" s="53"/>
      <c r="P19379" s="53"/>
      <c r="Q19379" s="53"/>
      <c r="S19379" s="10"/>
    </row>
    <row r="19380" spans="14:19" x14ac:dyDescent="0.25">
      <c r="N19380" s="53"/>
      <c r="O19380" s="53"/>
      <c r="P19380" s="53"/>
      <c r="Q19380" s="53"/>
      <c r="S19380" s="10"/>
    </row>
    <row r="19381" spans="14:19" x14ac:dyDescent="0.25">
      <c r="N19381" s="53"/>
      <c r="O19381" s="53"/>
      <c r="P19381" s="53"/>
      <c r="Q19381" s="53"/>
      <c r="S19381" s="10"/>
    </row>
    <row r="19382" spans="14:19" x14ac:dyDescent="0.25">
      <c r="N19382" s="53"/>
      <c r="O19382" s="53"/>
      <c r="P19382" s="53"/>
      <c r="Q19382" s="53"/>
      <c r="S19382" s="10"/>
    </row>
    <row r="19383" spans="14:19" x14ac:dyDescent="0.25">
      <c r="N19383" s="53"/>
      <c r="O19383" s="53"/>
      <c r="P19383" s="53"/>
      <c r="Q19383" s="53"/>
      <c r="S19383" s="10"/>
    </row>
    <row r="19384" spans="14:19" x14ac:dyDescent="0.25">
      <c r="N19384" s="53"/>
      <c r="O19384" s="53"/>
      <c r="P19384" s="53"/>
      <c r="Q19384" s="53"/>
      <c r="S19384" s="10"/>
    </row>
    <row r="19385" spans="14:19" x14ac:dyDescent="0.25">
      <c r="N19385" s="53"/>
      <c r="O19385" s="53"/>
      <c r="P19385" s="53"/>
      <c r="Q19385" s="53"/>
      <c r="S19385" s="10"/>
    </row>
    <row r="19386" spans="14:19" x14ac:dyDescent="0.25">
      <c r="N19386" s="53"/>
      <c r="O19386" s="53"/>
      <c r="P19386" s="53"/>
      <c r="Q19386" s="53"/>
      <c r="S19386" s="10"/>
    </row>
    <row r="19387" spans="14:19" x14ac:dyDescent="0.25">
      <c r="N19387" s="53"/>
      <c r="O19387" s="53"/>
      <c r="P19387" s="53"/>
      <c r="Q19387" s="53"/>
      <c r="S19387" s="10"/>
    </row>
    <row r="19388" spans="14:19" x14ac:dyDescent="0.25">
      <c r="N19388" s="53"/>
      <c r="O19388" s="53"/>
      <c r="P19388" s="53"/>
      <c r="Q19388" s="53"/>
      <c r="S19388" s="10"/>
    </row>
    <row r="19389" spans="14:19" x14ac:dyDescent="0.25">
      <c r="N19389" s="53"/>
      <c r="O19389" s="53"/>
      <c r="P19389" s="53"/>
      <c r="Q19389" s="53"/>
      <c r="S19389" s="10"/>
    </row>
    <row r="19390" spans="14:19" x14ac:dyDescent="0.25">
      <c r="N19390" s="53"/>
      <c r="O19390" s="53"/>
      <c r="P19390" s="53"/>
      <c r="Q19390" s="53"/>
      <c r="S19390" s="10"/>
    </row>
    <row r="19391" spans="14:19" x14ac:dyDescent="0.25">
      <c r="N19391" s="53"/>
      <c r="O19391" s="53"/>
      <c r="P19391" s="53"/>
      <c r="Q19391" s="53"/>
      <c r="S19391" s="10"/>
    </row>
    <row r="19392" spans="14:19" x14ac:dyDescent="0.25">
      <c r="N19392" s="53"/>
      <c r="O19392" s="53"/>
      <c r="P19392" s="53"/>
      <c r="Q19392" s="53"/>
      <c r="S19392" s="10"/>
    </row>
    <row r="19393" spans="14:19" x14ac:dyDescent="0.25">
      <c r="N19393" s="53"/>
      <c r="O19393" s="53"/>
      <c r="P19393" s="53"/>
      <c r="Q19393" s="53"/>
      <c r="S19393" s="10"/>
    </row>
    <row r="19394" spans="14:19" x14ac:dyDescent="0.25">
      <c r="N19394" s="53"/>
      <c r="O19394" s="53"/>
      <c r="P19394" s="53"/>
      <c r="Q19394" s="53"/>
      <c r="S19394" s="10"/>
    </row>
    <row r="19395" spans="14:19" x14ac:dyDescent="0.25">
      <c r="N19395" s="53"/>
      <c r="O19395" s="53"/>
      <c r="P19395" s="53"/>
      <c r="Q19395" s="53"/>
      <c r="S19395" s="10"/>
    </row>
    <row r="19396" spans="14:19" x14ac:dyDescent="0.25">
      <c r="N19396" s="53"/>
      <c r="O19396" s="53"/>
      <c r="P19396" s="53"/>
      <c r="Q19396" s="53"/>
      <c r="S19396" s="10"/>
    </row>
    <row r="19397" spans="14:19" x14ac:dyDescent="0.25">
      <c r="N19397" s="53"/>
      <c r="O19397" s="53"/>
      <c r="P19397" s="53"/>
      <c r="Q19397" s="53"/>
      <c r="S19397" s="10"/>
    </row>
    <row r="19398" spans="14:19" x14ac:dyDescent="0.25">
      <c r="N19398" s="53"/>
      <c r="O19398" s="53"/>
      <c r="P19398" s="53"/>
      <c r="Q19398" s="53"/>
      <c r="S19398" s="10"/>
    </row>
    <row r="19399" spans="14:19" x14ac:dyDescent="0.25">
      <c r="N19399" s="53"/>
      <c r="O19399" s="53"/>
      <c r="P19399" s="53"/>
      <c r="Q19399" s="53"/>
      <c r="S19399" s="10"/>
    </row>
    <row r="19400" spans="14:19" x14ac:dyDescent="0.25">
      <c r="N19400" s="53"/>
      <c r="O19400" s="53"/>
      <c r="P19400" s="53"/>
      <c r="Q19400" s="53"/>
      <c r="S19400" s="10"/>
    </row>
    <row r="19401" spans="14:19" x14ac:dyDescent="0.25">
      <c r="N19401" s="53"/>
      <c r="O19401" s="53"/>
      <c r="P19401" s="53"/>
      <c r="Q19401" s="53"/>
      <c r="S19401" s="10"/>
    </row>
    <row r="19402" spans="14:19" x14ac:dyDescent="0.25">
      <c r="N19402" s="53"/>
      <c r="O19402" s="53"/>
      <c r="P19402" s="53"/>
      <c r="Q19402" s="53"/>
      <c r="S19402" s="10"/>
    </row>
    <row r="19403" spans="14:19" x14ac:dyDescent="0.25">
      <c r="N19403" s="53"/>
      <c r="O19403" s="53"/>
      <c r="P19403" s="53"/>
      <c r="Q19403" s="53"/>
      <c r="S19403" s="10"/>
    </row>
    <row r="19404" spans="14:19" x14ac:dyDescent="0.25">
      <c r="N19404" s="53"/>
      <c r="O19404" s="53"/>
      <c r="P19404" s="53"/>
      <c r="Q19404" s="53"/>
      <c r="S19404" s="10"/>
    </row>
    <row r="19405" spans="14:19" x14ac:dyDescent="0.25">
      <c r="N19405" s="53"/>
      <c r="O19405" s="53"/>
      <c r="P19405" s="53"/>
      <c r="Q19405" s="53"/>
      <c r="S19405" s="10"/>
    </row>
    <row r="19406" spans="14:19" x14ac:dyDescent="0.25">
      <c r="N19406" s="53"/>
      <c r="O19406" s="53"/>
      <c r="P19406" s="53"/>
      <c r="Q19406" s="53"/>
      <c r="S19406" s="10"/>
    </row>
    <row r="19407" spans="14:19" x14ac:dyDescent="0.25">
      <c r="N19407" s="53"/>
      <c r="O19407" s="53"/>
      <c r="P19407" s="53"/>
      <c r="Q19407" s="53"/>
      <c r="S19407" s="10"/>
    </row>
    <row r="19408" spans="14:19" x14ac:dyDescent="0.25">
      <c r="N19408" s="53"/>
      <c r="O19408" s="53"/>
      <c r="P19408" s="53"/>
      <c r="Q19408" s="53"/>
      <c r="S19408" s="10"/>
    </row>
    <row r="19409" spans="14:19" x14ac:dyDescent="0.25">
      <c r="N19409" s="53"/>
      <c r="O19409" s="53"/>
      <c r="P19409" s="53"/>
      <c r="Q19409" s="53"/>
      <c r="S19409" s="10"/>
    </row>
    <row r="19410" spans="14:19" x14ac:dyDescent="0.25">
      <c r="N19410" s="53"/>
      <c r="O19410" s="53"/>
      <c r="P19410" s="53"/>
      <c r="Q19410" s="53"/>
      <c r="S19410" s="10"/>
    </row>
    <row r="19411" spans="14:19" x14ac:dyDescent="0.25">
      <c r="N19411" s="53"/>
      <c r="O19411" s="53"/>
      <c r="P19411" s="53"/>
      <c r="Q19411" s="53"/>
      <c r="S19411" s="10"/>
    </row>
    <row r="19412" spans="14:19" x14ac:dyDescent="0.25">
      <c r="N19412" s="53"/>
      <c r="O19412" s="53"/>
      <c r="P19412" s="53"/>
      <c r="Q19412" s="53"/>
      <c r="S19412" s="10"/>
    </row>
    <row r="19413" spans="14:19" x14ac:dyDescent="0.25">
      <c r="N19413" s="53"/>
      <c r="O19413" s="53"/>
      <c r="P19413" s="53"/>
      <c r="Q19413" s="53"/>
      <c r="S19413" s="10"/>
    </row>
    <row r="19414" spans="14:19" x14ac:dyDescent="0.25">
      <c r="N19414" s="53"/>
      <c r="O19414" s="53"/>
      <c r="P19414" s="53"/>
      <c r="Q19414" s="53"/>
      <c r="S19414" s="10"/>
    </row>
    <row r="19415" spans="14:19" x14ac:dyDescent="0.25">
      <c r="N19415" s="53"/>
      <c r="O19415" s="53"/>
      <c r="P19415" s="53"/>
      <c r="Q19415" s="53"/>
      <c r="S19415" s="10"/>
    </row>
    <row r="19416" spans="14:19" x14ac:dyDescent="0.25">
      <c r="N19416" s="53"/>
      <c r="O19416" s="53"/>
      <c r="P19416" s="53"/>
      <c r="Q19416" s="53"/>
      <c r="S19416" s="10"/>
    </row>
    <row r="19417" spans="14:19" x14ac:dyDescent="0.25">
      <c r="N19417" s="53"/>
      <c r="O19417" s="53"/>
      <c r="P19417" s="53"/>
      <c r="Q19417" s="53"/>
      <c r="S19417" s="10"/>
    </row>
    <row r="19418" spans="14:19" x14ac:dyDescent="0.25">
      <c r="N19418" s="53"/>
      <c r="O19418" s="53"/>
      <c r="P19418" s="53"/>
      <c r="Q19418" s="53"/>
      <c r="S19418" s="10"/>
    </row>
    <row r="19419" spans="14:19" x14ac:dyDescent="0.25">
      <c r="N19419" s="53"/>
      <c r="O19419" s="53"/>
      <c r="P19419" s="53"/>
      <c r="Q19419" s="53"/>
      <c r="S19419" s="10"/>
    </row>
    <row r="19420" spans="14:19" x14ac:dyDescent="0.25">
      <c r="N19420" s="53"/>
      <c r="O19420" s="53"/>
      <c r="P19420" s="53"/>
      <c r="Q19420" s="53"/>
      <c r="S19420" s="10"/>
    </row>
    <row r="19421" spans="14:19" x14ac:dyDescent="0.25">
      <c r="N19421" s="53"/>
      <c r="O19421" s="53"/>
      <c r="P19421" s="53"/>
      <c r="Q19421" s="53"/>
      <c r="S19421" s="10"/>
    </row>
    <row r="19422" spans="14:19" x14ac:dyDescent="0.25">
      <c r="N19422" s="53"/>
      <c r="O19422" s="53"/>
      <c r="P19422" s="53"/>
      <c r="Q19422" s="53"/>
      <c r="S19422" s="10"/>
    </row>
    <row r="19423" spans="14:19" x14ac:dyDescent="0.25">
      <c r="N19423" s="53"/>
      <c r="O19423" s="53"/>
      <c r="P19423" s="53"/>
      <c r="Q19423" s="53"/>
      <c r="S19423" s="10"/>
    </row>
    <row r="19424" spans="14:19" x14ac:dyDescent="0.25">
      <c r="N19424" s="53"/>
      <c r="O19424" s="53"/>
      <c r="P19424" s="53"/>
      <c r="Q19424" s="53"/>
      <c r="S19424" s="10"/>
    </row>
    <row r="19425" spans="14:19" x14ac:dyDescent="0.25">
      <c r="N19425" s="53"/>
      <c r="O19425" s="53"/>
      <c r="P19425" s="53"/>
      <c r="Q19425" s="53"/>
      <c r="S19425" s="10"/>
    </row>
    <row r="19426" spans="14:19" x14ac:dyDescent="0.25">
      <c r="N19426" s="53"/>
      <c r="O19426" s="53"/>
      <c r="P19426" s="53"/>
      <c r="Q19426" s="53"/>
      <c r="S19426" s="10"/>
    </row>
    <row r="19427" spans="14:19" x14ac:dyDescent="0.25">
      <c r="N19427" s="53"/>
      <c r="O19427" s="53"/>
      <c r="P19427" s="53"/>
      <c r="Q19427" s="53"/>
      <c r="S19427" s="10"/>
    </row>
    <row r="19428" spans="14:19" x14ac:dyDescent="0.25">
      <c r="N19428" s="53"/>
      <c r="O19428" s="53"/>
      <c r="P19428" s="53"/>
      <c r="Q19428" s="53"/>
      <c r="S19428" s="10"/>
    </row>
    <row r="19429" spans="14:19" x14ac:dyDescent="0.25">
      <c r="N19429" s="53"/>
      <c r="O19429" s="53"/>
      <c r="P19429" s="53"/>
      <c r="Q19429" s="53"/>
      <c r="S19429" s="10"/>
    </row>
    <row r="19430" spans="14:19" x14ac:dyDescent="0.25">
      <c r="N19430" s="53"/>
      <c r="O19430" s="53"/>
      <c r="P19430" s="53"/>
      <c r="Q19430" s="53"/>
      <c r="S19430" s="10"/>
    </row>
    <row r="19431" spans="14:19" x14ac:dyDescent="0.25">
      <c r="N19431" s="53"/>
      <c r="O19431" s="53"/>
      <c r="P19431" s="53"/>
      <c r="Q19431" s="53"/>
      <c r="S19431" s="10"/>
    </row>
    <row r="19432" spans="14:19" x14ac:dyDescent="0.25">
      <c r="N19432" s="53"/>
      <c r="O19432" s="53"/>
      <c r="P19432" s="53"/>
      <c r="Q19432" s="53"/>
      <c r="S19432" s="10"/>
    </row>
    <row r="19433" spans="14:19" x14ac:dyDescent="0.25">
      <c r="N19433" s="53"/>
      <c r="O19433" s="53"/>
      <c r="P19433" s="53"/>
      <c r="Q19433" s="53"/>
      <c r="S19433" s="10"/>
    </row>
    <row r="19434" spans="14:19" x14ac:dyDescent="0.25">
      <c r="N19434" s="53"/>
      <c r="O19434" s="53"/>
      <c r="P19434" s="53"/>
      <c r="Q19434" s="53"/>
      <c r="S19434" s="10"/>
    </row>
    <row r="19435" spans="14:19" x14ac:dyDescent="0.25">
      <c r="N19435" s="53"/>
      <c r="O19435" s="53"/>
      <c r="P19435" s="53"/>
      <c r="Q19435" s="53"/>
      <c r="S19435" s="10"/>
    </row>
    <row r="19436" spans="14:19" x14ac:dyDescent="0.25">
      <c r="N19436" s="53"/>
      <c r="O19436" s="53"/>
      <c r="P19436" s="53"/>
      <c r="Q19436" s="53"/>
      <c r="S19436" s="10"/>
    </row>
    <row r="19437" spans="14:19" x14ac:dyDescent="0.25">
      <c r="N19437" s="53"/>
      <c r="O19437" s="53"/>
      <c r="P19437" s="53"/>
      <c r="Q19437" s="53"/>
      <c r="S19437" s="10"/>
    </row>
    <row r="19438" spans="14:19" x14ac:dyDescent="0.25">
      <c r="N19438" s="53"/>
      <c r="O19438" s="53"/>
      <c r="P19438" s="53"/>
      <c r="Q19438" s="53"/>
      <c r="S19438" s="10"/>
    </row>
    <row r="19439" spans="14:19" x14ac:dyDescent="0.25">
      <c r="N19439" s="53"/>
      <c r="O19439" s="53"/>
      <c r="P19439" s="53"/>
      <c r="Q19439" s="53"/>
      <c r="S19439" s="10"/>
    </row>
    <row r="19440" spans="14:19" x14ac:dyDescent="0.25">
      <c r="N19440" s="53"/>
      <c r="O19440" s="53"/>
      <c r="P19440" s="53"/>
      <c r="Q19440" s="53"/>
      <c r="S19440" s="10"/>
    </row>
    <row r="19441" spans="14:19" x14ac:dyDescent="0.25">
      <c r="N19441" s="53"/>
      <c r="O19441" s="53"/>
      <c r="P19441" s="53"/>
      <c r="Q19441" s="53"/>
      <c r="S19441" s="10"/>
    </row>
    <row r="19442" spans="14:19" x14ac:dyDescent="0.25">
      <c r="N19442" s="53"/>
      <c r="O19442" s="53"/>
      <c r="P19442" s="53"/>
      <c r="Q19442" s="53"/>
      <c r="S19442" s="10"/>
    </row>
    <row r="19443" spans="14:19" x14ac:dyDescent="0.25">
      <c r="N19443" s="53"/>
      <c r="O19443" s="53"/>
      <c r="P19443" s="53"/>
      <c r="Q19443" s="53"/>
      <c r="S19443" s="10"/>
    </row>
    <row r="19444" spans="14:19" x14ac:dyDescent="0.25">
      <c r="N19444" s="53"/>
      <c r="O19444" s="53"/>
      <c r="P19444" s="53"/>
      <c r="Q19444" s="53"/>
      <c r="S19444" s="10"/>
    </row>
    <row r="19445" spans="14:19" x14ac:dyDescent="0.25">
      <c r="N19445" s="53"/>
      <c r="O19445" s="53"/>
      <c r="P19445" s="53"/>
      <c r="Q19445" s="53"/>
      <c r="S19445" s="10"/>
    </row>
    <row r="19446" spans="14:19" x14ac:dyDescent="0.25">
      <c r="N19446" s="53"/>
      <c r="O19446" s="53"/>
      <c r="P19446" s="53"/>
      <c r="Q19446" s="53"/>
      <c r="S19446" s="10"/>
    </row>
    <row r="19447" spans="14:19" x14ac:dyDescent="0.25">
      <c r="N19447" s="53"/>
      <c r="O19447" s="53"/>
      <c r="P19447" s="53"/>
      <c r="Q19447" s="53"/>
      <c r="S19447" s="10"/>
    </row>
    <row r="19448" spans="14:19" x14ac:dyDescent="0.25">
      <c r="N19448" s="53"/>
      <c r="O19448" s="53"/>
      <c r="P19448" s="53"/>
      <c r="Q19448" s="53"/>
      <c r="S19448" s="10"/>
    </row>
    <row r="19449" spans="14:19" x14ac:dyDescent="0.25">
      <c r="N19449" s="53"/>
      <c r="O19449" s="53"/>
      <c r="P19449" s="53"/>
      <c r="Q19449" s="53"/>
      <c r="S19449" s="10"/>
    </row>
    <row r="19450" spans="14:19" x14ac:dyDescent="0.25">
      <c r="N19450" s="53"/>
      <c r="O19450" s="53"/>
      <c r="P19450" s="53"/>
      <c r="Q19450" s="53"/>
      <c r="S19450" s="10"/>
    </row>
    <row r="19451" spans="14:19" x14ac:dyDescent="0.25">
      <c r="N19451" s="53"/>
      <c r="O19451" s="53"/>
      <c r="P19451" s="53"/>
      <c r="Q19451" s="53"/>
      <c r="S19451" s="10"/>
    </row>
    <row r="19452" spans="14:19" x14ac:dyDescent="0.25">
      <c r="N19452" s="53"/>
      <c r="O19452" s="53"/>
      <c r="P19452" s="53"/>
      <c r="Q19452" s="53"/>
      <c r="S19452" s="10"/>
    </row>
    <row r="19453" spans="14:19" x14ac:dyDescent="0.25">
      <c r="N19453" s="53"/>
      <c r="O19453" s="53"/>
      <c r="P19453" s="53"/>
      <c r="Q19453" s="53"/>
      <c r="S19453" s="10"/>
    </row>
    <row r="19454" spans="14:19" x14ac:dyDescent="0.25">
      <c r="N19454" s="53"/>
      <c r="O19454" s="53"/>
      <c r="P19454" s="53"/>
      <c r="Q19454" s="53"/>
      <c r="S19454" s="10"/>
    </row>
    <row r="19455" spans="14:19" x14ac:dyDescent="0.25">
      <c r="N19455" s="53"/>
      <c r="O19455" s="53"/>
      <c r="P19455" s="53"/>
      <c r="Q19455" s="53"/>
      <c r="S19455" s="10"/>
    </row>
    <row r="19456" spans="14:19" x14ac:dyDescent="0.25">
      <c r="N19456" s="53"/>
      <c r="O19456" s="53"/>
      <c r="P19456" s="53"/>
      <c r="Q19456" s="53"/>
      <c r="S19456" s="10"/>
    </row>
    <row r="19457" spans="14:19" x14ac:dyDescent="0.25">
      <c r="N19457" s="53"/>
      <c r="O19457" s="53"/>
      <c r="P19457" s="53"/>
      <c r="Q19457" s="53"/>
      <c r="S19457" s="10"/>
    </row>
    <row r="19458" spans="14:19" x14ac:dyDescent="0.25">
      <c r="N19458" s="53"/>
      <c r="O19458" s="53"/>
      <c r="P19458" s="53"/>
      <c r="Q19458" s="53"/>
      <c r="S19458" s="10"/>
    </row>
    <row r="19459" spans="14:19" x14ac:dyDescent="0.25">
      <c r="N19459" s="53"/>
      <c r="O19459" s="53"/>
      <c r="P19459" s="53"/>
      <c r="Q19459" s="53"/>
      <c r="S19459" s="10"/>
    </row>
    <row r="19460" spans="14:19" x14ac:dyDescent="0.25">
      <c r="N19460" s="53"/>
      <c r="O19460" s="53"/>
      <c r="P19460" s="53"/>
      <c r="Q19460" s="53"/>
      <c r="S19460" s="10"/>
    </row>
    <row r="19461" spans="14:19" x14ac:dyDescent="0.25">
      <c r="N19461" s="53"/>
      <c r="O19461" s="53"/>
      <c r="P19461" s="53"/>
      <c r="Q19461" s="53"/>
      <c r="S19461" s="10"/>
    </row>
    <row r="19462" spans="14:19" x14ac:dyDescent="0.25">
      <c r="N19462" s="53"/>
      <c r="O19462" s="53"/>
      <c r="P19462" s="53"/>
      <c r="Q19462" s="53"/>
      <c r="S19462" s="10"/>
    </row>
    <row r="19463" spans="14:19" x14ac:dyDescent="0.25">
      <c r="N19463" s="53"/>
      <c r="O19463" s="53"/>
      <c r="P19463" s="53"/>
      <c r="Q19463" s="53"/>
      <c r="S19463" s="10"/>
    </row>
    <row r="19464" spans="14:19" x14ac:dyDescent="0.25">
      <c r="N19464" s="53"/>
      <c r="O19464" s="53"/>
      <c r="P19464" s="53"/>
      <c r="Q19464" s="53"/>
      <c r="S19464" s="10"/>
    </row>
    <row r="19465" spans="14:19" x14ac:dyDescent="0.25">
      <c r="N19465" s="53"/>
      <c r="O19465" s="53"/>
      <c r="P19465" s="53"/>
      <c r="Q19465" s="53"/>
      <c r="S19465" s="10"/>
    </row>
    <row r="19466" spans="14:19" x14ac:dyDescent="0.25">
      <c r="N19466" s="53"/>
      <c r="O19466" s="53"/>
      <c r="P19466" s="53"/>
      <c r="Q19466" s="53"/>
      <c r="S19466" s="10"/>
    </row>
    <row r="19467" spans="14:19" x14ac:dyDescent="0.25">
      <c r="N19467" s="53"/>
      <c r="O19467" s="53"/>
      <c r="P19467" s="53"/>
      <c r="Q19467" s="53"/>
      <c r="S19467" s="10"/>
    </row>
    <row r="19468" spans="14:19" x14ac:dyDescent="0.25">
      <c r="N19468" s="53"/>
      <c r="O19468" s="53"/>
      <c r="P19468" s="53"/>
      <c r="Q19468" s="53"/>
      <c r="S19468" s="10"/>
    </row>
    <row r="19469" spans="14:19" x14ac:dyDescent="0.25">
      <c r="N19469" s="53"/>
      <c r="O19469" s="53"/>
      <c r="P19469" s="53"/>
      <c r="Q19469" s="53"/>
      <c r="S19469" s="10"/>
    </row>
    <row r="19470" spans="14:19" x14ac:dyDescent="0.25">
      <c r="N19470" s="53"/>
      <c r="O19470" s="53"/>
      <c r="P19470" s="53"/>
      <c r="Q19470" s="53"/>
      <c r="S19470" s="10"/>
    </row>
    <row r="19471" spans="14:19" x14ac:dyDescent="0.25">
      <c r="N19471" s="53"/>
      <c r="O19471" s="53"/>
      <c r="P19471" s="53"/>
      <c r="Q19471" s="53"/>
      <c r="S19471" s="10"/>
    </row>
    <row r="19472" spans="14:19" x14ac:dyDescent="0.25">
      <c r="N19472" s="53"/>
      <c r="O19472" s="53"/>
      <c r="P19472" s="53"/>
      <c r="Q19472" s="53"/>
      <c r="S19472" s="10"/>
    </row>
    <row r="19473" spans="14:19" x14ac:dyDescent="0.25">
      <c r="N19473" s="53"/>
      <c r="O19473" s="53"/>
      <c r="P19473" s="53"/>
      <c r="Q19473" s="53"/>
      <c r="S19473" s="10"/>
    </row>
    <row r="19474" spans="14:19" x14ac:dyDescent="0.25">
      <c r="N19474" s="53"/>
      <c r="O19474" s="53"/>
      <c r="P19474" s="53"/>
      <c r="Q19474" s="53"/>
      <c r="S19474" s="10"/>
    </row>
    <row r="19475" spans="14:19" x14ac:dyDescent="0.25">
      <c r="N19475" s="53"/>
      <c r="O19475" s="53"/>
      <c r="P19475" s="53"/>
      <c r="Q19475" s="53"/>
      <c r="S19475" s="10"/>
    </row>
    <row r="19476" spans="14:19" x14ac:dyDescent="0.25">
      <c r="N19476" s="53"/>
      <c r="O19476" s="53"/>
      <c r="P19476" s="53"/>
      <c r="Q19476" s="53"/>
      <c r="S19476" s="10"/>
    </row>
    <row r="19477" spans="14:19" x14ac:dyDescent="0.25">
      <c r="N19477" s="53"/>
      <c r="O19477" s="53"/>
      <c r="P19477" s="53"/>
      <c r="Q19477" s="53"/>
      <c r="S19477" s="10"/>
    </row>
    <row r="19478" spans="14:19" x14ac:dyDescent="0.25">
      <c r="N19478" s="53"/>
      <c r="O19478" s="53"/>
      <c r="P19478" s="53"/>
      <c r="Q19478" s="53"/>
      <c r="S19478" s="10"/>
    </row>
    <row r="19479" spans="14:19" x14ac:dyDescent="0.25">
      <c r="N19479" s="53"/>
      <c r="O19479" s="53"/>
      <c r="P19479" s="53"/>
      <c r="Q19479" s="53"/>
      <c r="S19479" s="10"/>
    </row>
    <row r="19480" spans="14:19" x14ac:dyDescent="0.25">
      <c r="N19480" s="53"/>
      <c r="O19480" s="53"/>
      <c r="P19480" s="53"/>
      <c r="Q19480" s="53"/>
      <c r="S19480" s="10"/>
    </row>
    <row r="19481" spans="14:19" x14ac:dyDescent="0.25">
      <c r="N19481" s="53"/>
      <c r="O19481" s="53"/>
      <c r="P19481" s="53"/>
      <c r="Q19481" s="53"/>
      <c r="S19481" s="10"/>
    </row>
    <row r="19482" spans="14:19" x14ac:dyDescent="0.25">
      <c r="N19482" s="53"/>
      <c r="O19482" s="53"/>
      <c r="P19482" s="53"/>
      <c r="Q19482" s="53"/>
      <c r="S19482" s="10"/>
    </row>
    <row r="19483" spans="14:19" x14ac:dyDescent="0.25">
      <c r="N19483" s="53"/>
      <c r="O19483" s="53"/>
      <c r="P19483" s="53"/>
      <c r="Q19483" s="53"/>
      <c r="S19483" s="10"/>
    </row>
    <row r="19484" spans="14:19" x14ac:dyDescent="0.25">
      <c r="N19484" s="53"/>
      <c r="O19484" s="53"/>
      <c r="P19484" s="53"/>
      <c r="Q19484" s="53"/>
      <c r="S19484" s="10"/>
    </row>
    <row r="19485" spans="14:19" x14ac:dyDescent="0.25">
      <c r="N19485" s="53"/>
      <c r="O19485" s="53"/>
      <c r="P19485" s="53"/>
      <c r="Q19485" s="53"/>
      <c r="S19485" s="10"/>
    </row>
    <row r="19486" spans="14:19" x14ac:dyDescent="0.25">
      <c r="N19486" s="53"/>
      <c r="O19486" s="53"/>
      <c r="P19486" s="53"/>
      <c r="Q19486" s="53"/>
      <c r="S19486" s="10"/>
    </row>
    <row r="19487" spans="14:19" x14ac:dyDescent="0.25">
      <c r="N19487" s="53"/>
      <c r="O19487" s="53"/>
      <c r="P19487" s="53"/>
      <c r="Q19487" s="53"/>
      <c r="S19487" s="10"/>
    </row>
    <row r="19488" spans="14:19" x14ac:dyDescent="0.25">
      <c r="N19488" s="53"/>
      <c r="O19488" s="53"/>
      <c r="P19488" s="53"/>
      <c r="Q19488" s="53"/>
      <c r="S19488" s="10"/>
    </row>
    <row r="19489" spans="14:19" x14ac:dyDescent="0.25">
      <c r="N19489" s="53"/>
      <c r="O19489" s="53"/>
      <c r="P19489" s="53"/>
      <c r="Q19489" s="53"/>
      <c r="S19489" s="10"/>
    </row>
    <row r="19490" spans="14:19" x14ac:dyDescent="0.25">
      <c r="N19490" s="53"/>
      <c r="O19490" s="53"/>
      <c r="P19490" s="53"/>
      <c r="Q19490" s="53"/>
      <c r="S19490" s="10"/>
    </row>
    <row r="19491" spans="14:19" x14ac:dyDescent="0.25">
      <c r="N19491" s="53"/>
      <c r="O19491" s="53"/>
      <c r="P19491" s="53"/>
      <c r="Q19491" s="53"/>
      <c r="S19491" s="10"/>
    </row>
    <row r="19492" spans="14:19" x14ac:dyDescent="0.25">
      <c r="N19492" s="53"/>
      <c r="O19492" s="53"/>
      <c r="P19492" s="53"/>
      <c r="Q19492" s="53"/>
      <c r="S19492" s="10"/>
    </row>
    <row r="19493" spans="14:19" x14ac:dyDescent="0.25">
      <c r="N19493" s="53"/>
      <c r="O19493" s="53"/>
      <c r="P19493" s="53"/>
      <c r="Q19493" s="53"/>
      <c r="S19493" s="10"/>
    </row>
    <row r="19494" spans="14:19" x14ac:dyDescent="0.25">
      <c r="N19494" s="53"/>
      <c r="O19494" s="53"/>
      <c r="P19494" s="53"/>
      <c r="Q19494" s="53"/>
      <c r="S19494" s="10"/>
    </row>
    <row r="19495" spans="14:19" x14ac:dyDescent="0.25">
      <c r="N19495" s="53"/>
      <c r="O19495" s="53"/>
      <c r="P19495" s="53"/>
      <c r="Q19495" s="53"/>
      <c r="S19495" s="10"/>
    </row>
    <row r="19496" spans="14:19" x14ac:dyDescent="0.25">
      <c r="N19496" s="53"/>
      <c r="O19496" s="53"/>
      <c r="P19496" s="53"/>
      <c r="Q19496" s="53"/>
      <c r="S19496" s="10"/>
    </row>
    <row r="19497" spans="14:19" x14ac:dyDescent="0.25">
      <c r="N19497" s="53"/>
      <c r="O19497" s="53"/>
      <c r="P19497" s="53"/>
      <c r="Q19497" s="53"/>
      <c r="S19497" s="10"/>
    </row>
    <row r="19498" spans="14:19" x14ac:dyDescent="0.25">
      <c r="N19498" s="53"/>
      <c r="O19498" s="53"/>
      <c r="P19498" s="53"/>
      <c r="Q19498" s="53"/>
      <c r="S19498" s="10"/>
    </row>
    <row r="19499" spans="14:19" x14ac:dyDescent="0.25">
      <c r="N19499" s="53"/>
      <c r="O19499" s="53"/>
      <c r="P19499" s="53"/>
      <c r="Q19499" s="53"/>
      <c r="S19499" s="10"/>
    </row>
    <row r="19500" spans="14:19" x14ac:dyDescent="0.25">
      <c r="N19500" s="53"/>
      <c r="O19500" s="53"/>
      <c r="P19500" s="53"/>
      <c r="Q19500" s="53"/>
      <c r="S19500" s="10"/>
    </row>
    <row r="19501" spans="14:19" x14ac:dyDescent="0.25">
      <c r="N19501" s="53"/>
      <c r="O19501" s="53"/>
      <c r="P19501" s="53"/>
      <c r="Q19501" s="53"/>
      <c r="S19501" s="10"/>
    </row>
    <row r="19502" spans="14:19" x14ac:dyDescent="0.25">
      <c r="N19502" s="53"/>
      <c r="O19502" s="53"/>
      <c r="P19502" s="53"/>
      <c r="Q19502" s="53"/>
      <c r="S19502" s="10"/>
    </row>
    <row r="19503" spans="14:19" x14ac:dyDescent="0.25">
      <c r="N19503" s="53"/>
      <c r="O19503" s="53"/>
      <c r="P19503" s="53"/>
      <c r="Q19503" s="53"/>
      <c r="S19503" s="10"/>
    </row>
    <row r="19504" spans="14:19" x14ac:dyDescent="0.25">
      <c r="N19504" s="53"/>
      <c r="O19504" s="53"/>
      <c r="P19504" s="53"/>
      <c r="Q19504" s="53"/>
      <c r="S19504" s="10"/>
    </row>
    <row r="19505" spans="14:19" x14ac:dyDescent="0.25">
      <c r="N19505" s="53"/>
      <c r="O19505" s="53"/>
      <c r="P19505" s="53"/>
      <c r="Q19505" s="53"/>
      <c r="S19505" s="10"/>
    </row>
    <row r="19506" spans="14:19" x14ac:dyDescent="0.25">
      <c r="N19506" s="53"/>
      <c r="O19506" s="53"/>
      <c r="P19506" s="53"/>
      <c r="Q19506" s="53"/>
      <c r="S19506" s="10"/>
    </row>
    <row r="19507" spans="14:19" x14ac:dyDescent="0.25">
      <c r="N19507" s="53"/>
      <c r="O19507" s="53"/>
      <c r="P19507" s="53"/>
      <c r="Q19507" s="53"/>
      <c r="S19507" s="10"/>
    </row>
    <row r="19508" spans="14:19" x14ac:dyDescent="0.25">
      <c r="N19508" s="53"/>
      <c r="O19508" s="53"/>
      <c r="P19508" s="53"/>
      <c r="Q19508" s="53"/>
      <c r="S19508" s="10"/>
    </row>
    <row r="19509" spans="14:19" x14ac:dyDescent="0.25">
      <c r="N19509" s="53"/>
      <c r="O19509" s="53"/>
      <c r="P19509" s="53"/>
      <c r="Q19509" s="53"/>
      <c r="S19509" s="10"/>
    </row>
    <row r="19510" spans="14:19" x14ac:dyDescent="0.25">
      <c r="N19510" s="53"/>
      <c r="O19510" s="53"/>
      <c r="P19510" s="53"/>
      <c r="Q19510" s="53"/>
      <c r="S19510" s="10"/>
    </row>
    <row r="19511" spans="14:19" x14ac:dyDescent="0.25">
      <c r="N19511" s="53"/>
      <c r="O19511" s="53"/>
      <c r="P19511" s="53"/>
      <c r="Q19511" s="53"/>
      <c r="S19511" s="10"/>
    </row>
    <row r="19512" spans="14:19" x14ac:dyDescent="0.25">
      <c r="N19512" s="53"/>
      <c r="O19512" s="53"/>
      <c r="P19512" s="53"/>
      <c r="Q19512" s="53"/>
      <c r="S19512" s="10"/>
    </row>
    <row r="19513" spans="14:19" x14ac:dyDescent="0.25">
      <c r="N19513" s="53"/>
      <c r="O19513" s="53"/>
      <c r="P19513" s="53"/>
      <c r="Q19513" s="53"/>
      <c r="S19513" s="10"/>
    </row>
    <row r="19514" spans="14:19" x14ac:dyDescent="0.25">
      <c r="N19514" s="53"/>
      <c r="O19514" s="53"/>
      <c r="P19514" s="53"/>
      <c r="Q19514" s="53"/>
      <c r="S19514" s="10"/>
    </row>
    <row r="19515" spans="14:19" x14ac:dyDescent="0.25">
      <c r="N19515" s="53"/>
      <c r="O19515" s="53"/>
      <c r="P19515" s="53"/>
      <c r="Q19515" s="53"/>
      <c r="S19515" s="10"/>
    </row>
    <row r="19516" spans="14:19" x14ac:dyDescent="0.25">
      <c r="N19516" s="53"/>
      <c r="O19516" s="53"/>
      <c r="P19516" s="53"/>
      <c r="Q19516" s="53"/>
      <c r="S19516" s="10"/>
    </row>
    <row r="19517" spans="14:19" x14ac:dyDescent="0.25">
      <c r="N19517" s="53"/>
      <c r="O19517" s="53"/>
      <c r="P19517" s="53"/>
      <c r="Q19517" s="53"/>
      <c r="S19517" s="10"/>
    </row>
    <row r="19518" spans="14:19" x14ac:dyDescent="0.25">
      <c r="N19518" s="53"/>
      <c r="O19518" s="53"/>
      <c r="P19518" s="53"/>
      <c r="Q19518" s="53"/>
      <c r="S19518" s="10"/>
    </row>
    <row r="19519" spans="14:19" x14ac:dyDescent="0.25">
      <c r="N19519" s="53"/>
      <c r="O19519" s="53"/>
      <c r="P19519" s="53"/>
      <c r="Q19519" s="53"/>
      <c r="S19519" s="10"/>
    </row>
    <row r="19520" spans="14:19" x14ac:dyDescent="0.25">
      <c r="N19520" s="53"/>
      <c r="O19520" s="53"/>
      <c r="P19520" s="53"/>
      <c r="Q19520" s="53"/>
      <c r="S19520" s="10"/>
    </row>
    <row r="19521" spans="14:19" x14ac:dyDescent="0.25">
      <c r="N19521" s="53"/>
      <c r="O19521" s="53"/>
      <c r="P19521" s="53"/>
      <c r="Q19521" s="53"/>
      <c r="S19521" s="10"/>
    </row>
    <row r="19522" spans="14:19" x14ac:dyDescent="0.25">
      <c r="N19522" s="53"/>
      <c r="O19522" s="53"/>
      <c r="P19522" s="53"/>
      <c r="Q19522" s="53"/>
      <c r="S19522" s="10"/>
    </row>
    <row r="19523" spans="14:19" x14ac:dyDescent="0.25">
      <c r="N19523" s="53"/>
      <c r="O19523" s="53"/>
      <c r="P19523" s="53"/>
      <c r="Q19523" s="53"/>
      <c r="S19523" s="10"/>
    </row>
    <row r="19524" spans="14:19" x14ac:dyDescent="0.25">
      <c r="N19524" s="53"/>
      <c r="O19524" s="53"/>
      <c r="P19524" s="53"/>
      <c r="Q19524" s="53"/>
      <c r="S19524" s="10"/>
    </row>
    <row r="19525" spans="14:19" x14ac:dyDescent="0.25">
      <c r="N19525" s="53"/>
      <c r="O19525" s="53"/>
      <c r="P19525" s="53"/>
      <c r="Q19525" s="53"/>
      <c r="S19525" s="10"/>
    </row>
    <row r="19526" spans="14:19" x14ac:dyDescent="0.25">
      <c r="N19526" s="53"/>
      <c r="O19526" s="53"/>
      <c r="P19526" s="53"/>
      <c r="Q19526" s="53"/>
      <c r="S19526" s="10"/>
    </row>
    <row r="19527" spans="14:19" x14ac:dyDescent="0.25">
      <c r="N19527" s="53"/>
      <c r="O19527" s="53"/>
      <c r="P19527" s="53"/>
      <c r="Q19527" s="53"/>
      <c r="S19527" s="10"/>
    </row>
    <row r="19528" spans="14:19" x14ac:dyDescent="0.25">
      <c r="N19528" s="53"/>
      <c r="O19528" s="53"/>
      <c r="P19528" s="53"/>
      <c r="Q19528" s="53"/>
      <c r="S19528" s="10"/>
    </row>
    <row r="19529" spans="14:19" x14ac:dyDescent="0.25">
      <c r="N19529" s="53"/>
      <c r="O19529" s="53"/>
      <c r="P19529" s="53"/>
      <c r="Q19529" s="53"/>
      <c r="S19529" s="10"/>
    </row>
    <row r="19530" spans="14:19" x14ac:dyDescent="0.25">
      <c r="N19530" s="53"/>
      <c r="O19530" s="53"/>
      <c r="P19530" s="53"/>
      <c r="Q19530" s="53"/>
      <c r="S19530" s="10"/>
    </row>
    <row r="19531" spans="14:19" x14ac:dyDescent="0.25">
      <c r="N19531" s="53"/>
      <c r="O19531" s="53"/>
      <c r="P19531" s="53"/>
      <c r="Q19531" s="53"/>
      <c r="S19531" s="10"/>
    </row>
    <row r="19532" spans="14:19" x14ac:dyDescent="0.25">
      <c r="N19532" s="53"/>
      <c r="O19532" s="53"/>
      <c r="P19532" s="53"/>
      <c r="Q19532" s="53"/>
      <c r="S19532" s="10"/>
    </row>
    <row r="19533" spans="14:19" x14ac:dyDescent="0.25">
      <c r="N19533" s="53"/>
      <c r="O19533" s="53"/>
      <c r="P19533" s="53"/>
      <c r="Q19533" s="53"/>
      <c r="S19533" s="10"/>
    </row>
    <row r="19534" spans="14:19" x14ac:dyDescent="0.25">
      <c r="N19534" s="53"/>
      <c r="O19534" s="53"/>
      <c r="P19534" s="53"/>
      <c r="Q19534" s="53"/>
      <c r="S19534" s="10"/>
    </row>
    <row r="19535" spans="14:19" x14ac:dyDescent="0.25">
      <c r="N19535" s="53"/>
      <c r="O19535" s="53"/>
      <c r="P19535" s="53"/>
      <c r="Q19535" s="53"/>
      <c r="S19535" s="10"/>
    </row>
    <row r="19536" spans="14:19" x14ac:dyDescent="0.25">
      <c r="N19536" s="53"/>
      <c r="O19536" s="53"/>
      <c r="P19536" s="53"/>
      <c r="Q19536" s="53"/>
      <c r="S19536" s="10"/>
    </row>
    <row r="19537" spans="14:19" x14ac:dyDescent="0.25">
      <c r="N19537" s="53"/>
      <c r="O19537" s="53"/>
      <c r="P19537" s="53"/>
      <c r="Q19537" s="53"/>
      <c r="S19537" s="10"/>
    </row>
    <row r="19538" spans="14:19" x14ac:dyDescent="0.25">
      <c r="N19538" s="53"/>
      <c r="O19538" s="53"/>
      <c r="P19538" s="53"/>
      <c r="Q19538" s="53"/>
      <c r="S19538" s="10"/>
    </row>
    <row r="19539" spans="14:19" x14ac:dyDescent="0.25">
      <c r="N19539" s="53"/>
      <c r="O19539" s="53"/>
      <c r="P19539" s="53"/>
      <c r="Q19539" s="53"/>
      <c r="S19539" s="10"/>
    </row>
    <row r="19540" spans="14:19" x14ac:dyDescent="0.25">
      <c r="N19540" s="53"/>
      <c r="O19540" s="53"/>
      <c r="P19540" s="53"/>
      <c r="Q19540" s="53"/>
      <c r="S19540" s="10"/>
    </row>
    <row r="19541" spans="14:19" x14ac:dyDescent="0.25">
      <c r="N19541" s="53"/>
      <c r="O19541" s="53"/>
      <c r="P19541" s="53"/>
      <c r="Q19541" s="53"/>
      <c r="S19541" s="10"/>
    </row>
    <row r="19542" spans="14:19" x14ac:dyDescent="0.25">
      <c r="N19542" s="53"/>
      <c r="O19542" s="53"/>
      <c r="P19542" s="53"/>
      <c r="Q19542" s="53"/>
      <c r="S19542" s="10"/>
    </row>
    <row r="19543" spans="14:19" x14ac:dyDescent="0.25">
      <c r="N19543" s="53"/>
      <c r="O19543" s="53"/>
      <c r="P19543" s="53"/>
      <c r="Q19543" s="53"/>
      <c r="S19543" s="10"/>
    </row>
    <row r="19544" spans="14:19" x14ac:dyDescent="0.25">
      <c r="N19544" s="53"/>
      <c r="O19544" s="53"/>
      <c r="P19544" s="53"/>
      <c r="Q19544" s="53"/>
      <c r="S19544" s="10"/>
    </row>
    <row r="19545" spans="14:19" x14ac:dyDescent="0.25">
      <c r="N19545" s="53"/>
      <c r="O19545" s="53"/>
      <c r="P19545" s="53"/>
      <c r="Q19545" s="53"/>
      <c r="S19545" s="10"/>
    </row>
    <row r="19546" spans="14:19" x14ac:dyDescent="0.25">
      <c r="N19546" s="53"/>
      <c r="O19546" s="53"/>
      <c r="P19546" s="53"/>
      <c r="Q19546" s="53"/>
      <c r="S19546" s="10"/>
    </row>
    <row r="19547" spans="14:19" x14ac:dyDescent="0.25">
      <c r="N19547" s="53"/>
      <c r="O19547" s="53"/>
      <c r="P19547" s="53"/>
      <c r="Q19547" s="53"/>
      <c r="S19547" s="10"/>
    </row>
    <row r="19548" spans="14:19" x14ac:dyDescent="0.25">
      <c r="N19548" s="53"/>
      <c r="O19548" s="53"/>
      <c r="P19548" s="53"/>
      <c r="Q19548" s="53"/>
      <c r="S19548" s="10"/>
    </row>
    <row r="19549" spans="14:19" x14ac:dyDescent="0.25">
      <c r="N19549" s="53"/>
      <c r="O19549" s="53"/>
      <c r="P19549" s="53"/>
      <c r="Q19549" s="53"/>
      <c r="S19549" s="10"/>
    </row>
    <row r="19550" spans="14:19" x14ac:dyDescent="0.25">
      <c r="N19550" s="53"/>
      <c r="O19550" s="53"/>
      <c r="P19550" s="53"/>
      <c r="Q19550" s="53"/>
      <c r="S19550" s="10"/>
    </row>
    <row r="19551" spans="14:19" x14ac:dyDescent="0.25">
      <c r="N19551" s="53"/>
      <c r="O19551" s="53"/>
      <c r="P19551" s="53"/>
      <c r="Q19551" s="53"/>
      <c r="S19551" s="10"/>
    </row>
    <row r="19552" spans="14:19" x14ac:dyDescent="0.25">
      <c r="N19552" s="53"/>
      <c r="O19552" s="53"/>
      <c r="P19552" s="53"/>
      <c r="Q19552" s="53"/>
      <c r="S19552" s="10"/>
    </row>
    <row r="19553" spans="14:19" x14ac:dyDescent="0.25">
      <c r="N19553" s="53"/>
      <c r="O19553" s="53"/>
      <c r="P19553" s="53"/>
      <c r="Q19553" s="53"/>
      <c r="S19553" s="10"/>
    </row>
    <row r="19554" spans="14:19" x14ac:dyDescent="0.25">
      <c r="N19554" s="53"/>
      <c r="O19554" s="53"/>
      <c r="P19554" s="53"/>
      <c r="Q19554" s="53"/>
      <c r="S19554" s="10"/>
    </row>
    <row r="19555" spans="14:19" x14ac:dyDescent="0.25">
      <c r="N19555" s="53"/>
      <c r="O19555" s="53"/>
      <c r="P19555" s="53"/>
      <c r="Q19555" s="53"/>
      <c r="S19555" s="10"/>
    </row>
    <row r="19556" spans="14:19" x14ac:dyDescent="0.25">
      <c r="N19556" s="53"/>
      <c r="O19556" s="53"/>
      <c r="P19556" s="53"/>
      <c r="Q19556" s="53"/>
      <c r="S19556" s="10"/>
    </row>
    <row r="19557" spans="14:19" x14ac:dyDescent="0.25">
      <c r="N19557" s="53"/>
      <c r="O19557" s="53"/>
      <c r="P19557" s="53"/>
      <c r="Q19557" s="53"/>
      <c r="S19557" s="10"/>
    </row>
    <row r="19558" spans="14:19" x14ac:dyDescent="0.25">
      <c r="N19558" s="53"/>
      <c r="O19558" s="53"/>
      <c r="P19558" s="53"/>
      <c r="Q19558" s="53"/>
      <c r="S19558" s="10"/>
    </row>
    <row r="19559" spans="14:19" x14ac:dyDescent="0.25">
      <c r="N19559" s="53"/>
      <c r="O19559" s="53"/>
      <c r="P19559" s="53"/>
      <c r="Q19559" s="53"/>
      <c r="S19559" s="10"/>
    </row>
    <row r="19560" spans="14:19" x14ac:dyDescent="0.25">
      <c r="N19560" s="53"/>
      <c r="O19560" s="53"/>
      <c r="P19560" s="53"/>
      <c r="Q19560" s="53"/>
      <c r="S19560" s="10"/>
    </row>
    <row r="19561" spans="14:19" x14ac:dyDescent="0.25">
      <c r="N19561" s="53"/>
      <c r="O19561" s="53"/>
      <c r="P19561" s="53"/>
      <c r="Q19561" s="53"/>
      <c r="S19561" s="10"/>
    </row>
    <row r="19562" spans="14:19" x14ac:dyDescent="0.25">
      <c r="N19562" s="53"/>
      <c r="O19562" s="53"/>
      <c r="P19562" s="53"/>
      <c r="Q19562" s="53"/>
      <c r="S19562" s="10"/>
    </row>
    <row r="19563" spans="14:19" x14ac:dyDescent="0.25">
      <c r="N19563" s="53"/>
      <c r="O19563" s="53"/>
      <c r="P19563" s="53"/>
      <c r="Q19563" s="53"/>
      <c r="S19563" s="10"/>
    </row>
    <row r="19564" spans="14:19" x14ac:dyDescent="0.25">
      <c r="N19564" s="53"/>
      <c r="O19564" s="53"/>
      <c r="P19564" s="53"/>
      <c r="Q19564" s="53"/>
      <c r="S19564" s="10"/>
    </row>
    <row r="19565" spans="14:19" x14ac:dyDescent="0.25">
      <c r="N19565" s="53"/>
      <c r="O19565" s="53"/>
      <c r="P19565" s="53"/>
      <c r="Q19565" s="53"/>
      <c r="S19565" s="10"/>
    </row>
    <row r="19566" spans="14:19" x14ac:dyDescent="0.25">
      <c r="N19566" s="53"/>
      <c r="O19566" s="53"/>
      <c r="P19566" s="53"/>
      <c r="Q19566" s="53"/>
      <c r="S19566" s="10"/>
    </row>
    <row r="19567" spans="14:19" x14ac:dyDescent="0.25">
      <c r="N19567" s="53"/>
      <c r="O19567" s="53"/>
      <c r="P19567" s="53"/>
      <c r="Q19567" s="53"/>
      <c r="S19567" s="10"/>
    </row>
    <row r="19568" spans="14:19" x14ac:dyDescent="0.25">
      <c r="N19568" s="53"/>
      <c r="O19568" s="53"/>
      <c r="P19568" s="53"/>
      <c r="Q19568" s="53"/>
      <c r="S19568" s="10"/>
    </row>
    <row r="19569" spans="14:19" x14ac:dyDescent="0.25">
      <c r="N19569" s="53"/>
      <c r="O19569" s="53"/>
      <c r="P19569" s="53"/>
      <c r="Q19569" s="53"/>
      <c r="S19569" s="10"/>
    </row>
    <row r="19570" spans="14:19" x14ac:dyDescent="0.25">
      <c r="N19570" s="53"/>
      <c r="O19570" s="53"/>
      <c r="P19570" s="53"/>
      <c r="Q19570" s="53"/>
      <c r="S19570" s="10"/>
    </row>
    <row r="19571" spans="14:19" x14ac:dyDescent="0.25">
      <c r="N19571" s="53"/>
      <c r="O19571" s="53"/>
      <c r="P19571" s="53"/>
      <c r="Q19571" s="53"/>
      <c r="S19571" s="10"/>
    </row>
    <row r="19572" spans="14:19" x14ac:dyDescent="0.25">
      <c r="N19572" s="53"/>
      <c r="O19572" s="53"/>
      <c r="P19572" s="53"/>
      <c r="Q19572" s="53"/>
      <c r="S19572" s="10"/>
    </row>
    <row r="19573" spans="14:19" x14ac:dyDescent="0.25">
      <c r="N19573" s="53"/>
      <c r="O19573" s="53"/>
      <c r="P19573" s="53"/>
      <c r="Q19573" s="53"/>
      <c r="S19573" s="10"/>
    </row>
    <row r="19574" spans="14:19" x14ac:dyDescent="0.25">
      <c r="N19574" s="53"/>
      <c r="O19574" s="53"/>
      <c r="P19574" s="53"/>
      <c r="Q19574" s="53"/>
      <c r="S19574" s="10"/>
    </row>
    <row r="19575" spans="14:19" x14ac:dyDescent="0.25">
      <c r="N19575" s="53"/>
      <c r="O19575" s="53"/>
      <c r="P19575" s="53"/>
      <c r="Q19575" s="53"/>
      <c r="S19575" s="10"/>
    </row>
    <row r="19576" spans="14:19" x14ac:dyDescent="0.25">
      <c r="N19576" s="53"/>
      <c r="O19576" s="53"/>
      <c r="P19576" s="53"/>
      <c r="Q19576" s="53"/>
      <c r="S19576" s="10"/>
    </row>
    <row r="19577" spans="14:19" x14ac:dyDescent="0.25">
      <c r="N19577" s="53"/>
      <c r="O19577" s="53"/>
      <c r="P19577" s="53"/>
      <c r="Q19577" s="53"/>
      <c r="S19577" s="10"/>
    </row>
    <row r="19578" spans="14:19" x14ac:dyDescent="0.25">
      <c r="N19578" s="53"/>
      <c r="O19578" s="53"/>
      <c r="P19578" s="53"/>
      <c r="Q19578" s="53"/>
      <c r="S19578" s="10"/>
    </row>
    <row r="19579" spans="14:19" x14ac:dyDescent="0.25">
      <c r="N19579" s="53"/>
      <c r="O19579" s="53"/>
      <c r="P19579" s="53"/>
      <c r="Q19579" s="53"/>
      <c r="S19579" s="10"/>
    </row>
    <row r="19580" spans="14:19" x14ac:dyDescent="0.25">
      <c r="N19580" s="53"/>
      <c r="O19580" s="53"/>
      <c r="P19580" s="53"/>
      <c r="Q19580" s="53"/>
      <c r="S19580" s="10"/>
    </row>
    <row r="19581" spans="14:19" x14ac:dyDescent="0.25">
      <c r="N19581" s="53"/>
      <c r="O19581" s="53"/>
      <c r="P19581" s="53"/>
      <c r="Q19581" s="53"/>
      <c r="S19581" s="10"/>
    </row>
    <row r="19582" spans="14:19" x14ac:dyDescent="0.25">
      <c r="N19582" s="53"/>
      <c r="O19582" s="53"/>
      <c r="P19582" s="53"/>
      <c r="Q19582" s="53"/>
      <c r="S19582" s="10"/>
    </row>
    <row r="19583" spans="14:19" x14ac:dyDescent="0.25">
      <c r="N19583" s="53"/>
      <c r="O19583" s="53"/>
      <c r="P19583" s="53"/>
      <c r="Q19583" s="53"/>
      <c r="S19583" s="10"/>
    </row>
    <row r="19584" spans="14:19" x14ac:dyDescent="0.25">
      <c r="N19584" s="53"/>
      <c r="O19584" s="53"/>
      <c r="P19584" s="53"/>
      <c r="Q19584" s="53"/>
      <c r="S19584" s="10"/>
    </row>
    <row r="19585" spans="14:19" x14ac:dyDescent="0.25">
      <c r="N19585" s="53"/>
      <c r="O19585" s="53"/>
      <c r="P19585" s="53"/>
      <c r="Q19585" s="53"/>
      <c r="S19585" s="10"/>
    </row>
    <row r="19586" spans="14:19" x14ac:dyDescent="0.25">
      <c r="N19586" s="53"/>
      <c r="O19586" s="53"/>
      <c r="P19586" s="53"/>
      <c r="Q19586" s="53"/>
      <c r="S19586" s="10"/>
    </row>
    <row r="19587" spans="14:19" x14ac:dyDescent="0.25">
      <c r="N19587" s="53"/>
      <c r="O19587" s="53"/>
      <c r="P19587" s="53"/>
      <c r="Q19587" s="53"/>
      <c r="S19587" s="10"/>
    </row>
    <row r="19588" spans="14:19" x14ac:dyDescent="0.25">
      <c r="N19588" s="53"/>
      <c r="O19588" s="53"/>
      <c r="P19588" s="53"/>
      <c r="Q19588" s="53"/>
      <c r="S19588" s="10"/>
    </row>
    <row r="19589" spans="14:19" x14ac:dyDescent="0.25">
      <c r="N19589" s="53"/>
      <c r="O19589" s="53"/>
      <c r="P19589" s="53"/>
      <c r="Q19589" s="53"/>
      <c r="S19589" s="10"/>
    </row>
    <row r="19590" spans="14:19" x14ac:dyDescent="0.25">
      <c r="N19590" s="53"/>
      <c r="O19590" s="53"/>
      <c r="P19590" s="53"/>
      <c r="Q19590" s="53"/>
      <c r="S19590" s="10"/>
    </row>
    <row r="19591" spans="14:19" x14ac:dyDescent="0.25">
      <c r="N19591" s="53"/>
      <c r="O19591" s="53"/>
      <c r="P19591" s="53"/>
      <c r="Q19591" s="53"/>
      <c r="S19591" s="10"/>
    </row>
    <row r="19592" spans="14:19" x14ac:dyDescent="0.25">
      <c r="N19592" s="53"/>
      <c r="O19592" s="53"/>
      <c r="P19592" s="53"/>
      <c r="Q19592" s="53"/>
      <c r="S19592" s="10"/>
    </row>
    <row r="19593" spans="14:19" x14ac:dyDescent="0.25">
      <c r="N19593" s="53"/>
      <c r="O19593" s="53"/>
      <c r="P19593" s="53"/>
      <c r="Q19593" s="53"/>
      <c r="S19593" s="10"/>
    </row>
    <row r="19594" spans="14:19" x14ac:dyDescent="0.25">
      <c r="N19594" s="53"/>
      <c r="O19594" s="53"/>
      <c r="P19594" s="53"/>
      <c r="Q19594" s="53"/>
      <c r="S19594" s="10"/>
    </row>
    <row r="19595" spans="14:19" x14ac:dyDescent="0.25">
      <c r="N19595" s="53"/>
      <c r="O19595" s="53"/>
      <c r="P19595" s="53"/>
      <c r="Q19595" s="53"/>
      <c r="S19595" s="10"/>
    </row>
    <row r="19596" spans="14:19" x14ac:dyDescent="0.25">
      <c r="N19596" s="53"/>
      <c r="O19596" s="53"/>
      <c r="P19596" s="53"/>
      <c r="Q19596" s="53"/>
      <c r="S19596" s="10"/>
    </row>
    <row r="19597" spans="14:19" x14ac:dyDescent="0.25">
      <c r="N19597" s="53"/>
      <c r="O19597" s="53"/>
      <c r="P19597" s="53"/>
      <c r="Q19597" s="53"/>
      <c r="S19597" s="10"/>
    </row>
    <row r="19598" spans="14:19" x14ac:dyDescent="0.25">
      <c r="N19598" s="53"/>
      <c r="O19598" s="53"/>
      <c r="P19598" s="53"/>
      <c r="Q19598" s="53"/>
      <c r="S19598" s="10"/>
    </row>
    <row r="19599" spans="14:19" x14ac:dyDescent="0.25">
      <c r="N19599" s="53"/>
      <c r="O19599" s="53"/>
      <c r="P19599" s="53"/>
      <c r="Q19599" s="53"/>
      <c r="S19599" s="10"/>
    </row>
    <row r="19600" spans="14:19" x14ac:dyDescent="0.25">
      <c r="N19600" s="53"/>
      <c r="O19600" s="53"/>
      <c r="P19600" s="53"/>
      <c r="Q19600" s="53"/>
      <c r="S19600" s="10"/>
    </row>
    <row r="19601" spans="14:19" x14ac:dyDescent="0.25">
      <c r="N19601" s="53"/>
      <c r="O19601" s="53"/>
      <c r="P19601" s="53"/>
      <c r="Q19601" s="53"/>
      <c r="S19601" s="10"/>
    </row>
    <row r="19602" spans="14:19" x14ac:dyDescent="0.25">
      <c r="N19602" s="53"/>
      <c r="O19602" s="53"/>
      <c r="P19602" s="53"/>
      <c r="Q19602" s="53"/>
      <c r="S19602" s="10"/>
    </row>
    <row r="19603" spans="14:19" x14ac:dyDescent="0.25">
      <c r="N19603" s="53"/>
      <c r="O19603" s="53"/>
      <c r="P19603" s="53"/>
      <c r="Q19603" s="53"/>
      <c r="S19603" s="10"/>
    </row>
    <row r="19604" spans="14:19" x14ac:dyDescent="0.25">
      <c r="N19604" s="53"/>
      <c r="O19604" s="53"/>
      <c r="P19604" s="53"/>
      <c r="Q19604" s="53"/>
      <c r="S19604" s="10"/>
    </row>
    <row r="19605" spans="14:19" x14ac:dyDescent="0.25">
      <c r="N19605" s="53"/>
      <c r="O19605" s="53"/>
      <c r="P19605" s="53"/>
      <c r="Q19605" s="53"/>
      <c r="S19605" s="10"/>
    </row>
    <row r="19606" spans="14:19" x14ac:dyDescent="0.25">
      <c r="N19606" s="53"/>
      <c r="O19606" s="53"/>
      <c r="P19606" s="53"/>
      <c r="Q19606" s="53"/>
      <c r="S19606" s="10"/>
    </row>
    <row r="19607" spans="14:19" x14ac:dyDescent="0.25">
      <c r="N19607" s="53"/>
      <c r="O19607" s="53"/>
      <c r="P19607" s="53"/>
      <c r="Q19607" s="53"/>
      <c r="S19607" s="10"/>
    </row>
    <row r="19608" spans="14:19" x14ac:dyDescent="0.25">
      <c r="N19608" s="53"/>
      <c r="O19608" s="53"/>
      <c r="P19608" s="53"/>
      <c r="Q19608" s="53"/>
      <c r="S19608" s="10"/>
    </row>
    <row r="19609" spans="14:19" x14ac:dyDescent="0.25">
      <c r="N19609" s="53"/>
      <c r="O19609" s="53"/>
      <c r="P19609" s="53"/>
      <c r="Q19609" s="53"/>
      <c r="S19609" s="10"/>
    </row>
    <row r="19610" spans="14:19" x14ac:dyDescent="0.25">
      <c r="N19610" s="53"/>
      <c r="O19610" s="53"/>
      <c r="P19610" s="53"/>
      <c r="Q19610" s="53"/>
      <c r="S19610" s="10"/>
    </row>
    <row r="19611" spans="14:19" x14ac:dyDescent="0.25">
      <c r="N19611" s="53"/>
      <c r="O19611" s="53"/>
      <c r="P19611" s="53"/>
      <c r="Q19611" s="53"/>
      <c r="S19611" s="10"/>
    </row>
    <row r="19612" spans="14:19" x14ac:dyDescent="0.25">
      <c r="N19612" s="53"/>
      <c r="O19612" s="53"/>
      <c r="P19612" s="53"/>
      <c r="Q19612" s="53"/>
      <c r="S19612" s="10"/>
    </row>
    <row r="19613" spans="14:19" x14ac:dyDescent="0.25">
      <c r="N19613" s="53"/>
      <c r="O19613" s="53"/>
      <c r="P19613" s="53"/>
      <c r="Q19613" s="53"/>
      <c r="S19613" s="10"/>
    </row>
    <row r="19614" spans="14:19" x14ac:dyDescent="0.25">
      <c r="N19614" s="53"/>
      <c r="O19614" s="53"/>
      <c r="P19614" s="53"/>
      <c r="Q19614" s="53"/>
      <c r="S19614" s="10"/>
    </row>
    <row r="19615" spans="14:19" x14ac:dyDescent="0.25">
      <c r="N19615" s="53"/>
      <c r="O19615" s="53"/>
      <c r="P19615" s="53"/>
      <c r="Q19615" s="53"/>
      <c r="S19615" s="10"/>
    </row>
    <row r="19616" spans="14:19" x14ac:dyDescent="0.25">
      <c r="N19616" s="53"/>
      <c r="O19616" s="53"/>
      <c r="P19616" s="53"/>
      <c r="Q19616" s="53"/>
      <c r="S19616" s="10"/>
    </row>
    <row r="19617" spans="14:19" x14ac:dyDescent="0.25">
      <c r="N19617" s="53"/>
      <c r="O19617" s="53"/>
      <c r="P19617" s="53"/>
      <c r="Q19617" s="53"/>
      <c r="S19617" s="10"/>
    </row>
    <row r="19618" spans="14:19" x14ac:dyDescent="0.25">
      <c r="N19618" s="53"/>
      <c r="O19618" s="53"/>
      <c r="P19618" s="53"/>
      <c r="Q19618" s="53"/>
      <c r="S19618" s="10"/>
    </row>
    <row r="19619" spans="14:19" x14ac:dyDescent="0.25">
      <c r="N19619" s="53"/>
      <c r="O19619" s="53"/>
      <c r="P19619" s="53"/>
      <c r="Q19619" s="53"/>
      <c r="S19619" s="10"/>
    </row>
    <row r="19620" spans="14:19" x14ac:dyDescent="0.25">
      <c r="N19620" s="53"/>
      <c r="O19620" s="53"/>
      <c r="P19620" s="53"/>
      <c r="Q19620" s="53"/>
      <c r="S19620" s="10"/>
    </row>
    <row r="19621" spans="14:19" x14ac:dyDescent="0.25">
      <c r="N19621" s="53"/>
      <c r="O19621" s="53"/>
      <c r="P19621" s="53"/>
      <c r="Q19621" s="53"/>
      <c r="S19621" s="10"/>
    </row>
    <row r="19622" spans="14:19" x14ac:dyDescent="0.25">
      <c r="N19622" s="53"/>
      <c r="O19622" s="53"/>
      <c r="P19622" s="53"/>
      <c r="Q19622" s="53"/>
      <c r="S19622" s="10"/>
    </row>
    <row r="19623" spans="14:19" x14ac:dyDescent="0.25">
      <c r="N19623" s="53"/>
      <c r="O19623" s="53"/>
      <c r="P19623" s="53"/>
      <c r="Q19623" s="53"/>
      <c r="S19623" s="10"/>
    </row>
    <row r="19624" spans="14:19" x14ac:dyDescent="0.25">
      <c r="N19624" s="53"/>
      <c r="O19624" s="53"/>
      <c r="P19624" s="53"/>
      <c r="Q19624" s="53"/>
      <c r="S19624" s="10"/>
    </row>
    <row r="19625" spans="14:19" x14ac:dyDescent="0.25">
      <c r="N19625" s="53"/>
      <c r="O19625" s="53"/>
      <c r="P19625" s="53"/>
      <c r="Q19625" s="53"/>
      <c r="S19625" s="10"/>
    </row>
    <row r="19626" spans="14:19" x14ac:dyDescent="0.25">
      <c r="N19626" s="53"/>
      <c r="O19626" s="53"/>
      <c r="P19626" s="53"/>
      <c r="Q19626" s="53"/>
      <c r="S19626" s="10"/>
    </row>
    <row r="19627" spans="14:19" x14ac:dyDescent="0.25">
      <c r="N19627" s="53"/>
      <c r="O19627" s="53"/>
      <c r="P19627" s="53"/>
      <c r="Q19627" s="53"/>
      <c r="S19627" s="10"/>
    </row>
    <row r="19628" spans="14:19" x14ac:dyDescent="0.25">
      <c r="N19628" s="53"/>
      <c r="O19628" s="53"/>
      <c r="P19628" s="53"/>
      <c r="Q19628" s="53"/>
      <c r="S19628" s="10"/>
    </row>
    <row r="19629" spans="14:19" x14ac:dyDescent="0.25">
      <c r="N19629" s="53"/>
      <c r="O19629" s="53"/>
      <c r="P19629" s="53"/>
      <c r="Q19629" s="53"/>
      <c r="S19629" s="10"/>
    </row>
    <row r="19630" spans="14:19" x14ac:dyDescent="0.25">
      <c r="N19630" s="53"/>
      <c r="O19630" s="53"/>
      <c r="P19630" s="53"/>
      <c r="Q19630" s="53"/>
      <c r="S19630" s="10"/>
    </row>
    <row r="19631" spans="14:19" x14ac:dyDescent="0.25">
      <c r="N19631" s="53"/>
      <c r="O19631" s="53"/>
      <c r="P19631" s="53"/>
      <c r="Q19631" s="53"/>
      <c r="S19631" s="10"/>
    </row>
    <row r="19632" spans="14:19" x14ac:dyDescent="0.25">
      <c r="N19632" s="53"/>
      <c r="O19632" s="53"/>
      <c r="P19632" s="53"/>
      <c r="Q19632" s="53"/>
      <c r="S19632" s="10"/>
    </row>
    <row r="19633" spans="14:19" x14ac:dyDescent="0.25">
      <c r="N19633" s="53"/>
      <c r="O19633" s="53"/>
      <c r="P19633" s="53"/>
      <c r="Q19633" s="53"/>
      <c r="S19633" s="10"/>
    </row>
    <row r="19634" spans="14:19" x14ac:dyDescent="0.25">
      <c r="N19634" s="53"/>
      <c r="O19634" s="53"/>
      <c r="P19634" s="53"/>
      <c r="Q19634" s="53"/>
      <c r="S19634" s="10"/>
    </row>
    <row r="19635" spans="14:19" x14ac:dyDescent="0.25">
      <c r="N19635" s="53"/>
      <c r="O19635" s="53"/>
      <c r="P19635" s="53"/>
      <c r="Q19635" s="53"/>
      <c r="S19635" s="10"/>
    </row>
    <row r="19636" spans="14:19" x14ac:dyDescent="0.25">
      <c r="N19636" s="53"/>
      <c r="O19636" s="53"/>
      <c r="P19636" s="53"/>
      <c r="Q19636" s="53"/>
      <c r="S19636" s="10"/>
    </row>
    <row r="19637" spans="14:19" x14ac:dyDescent="0.25">
      <c r="N19637" s="53"/>
      <c r="O19637" s="53"/>
      <c r="P19637" s="53"/>
      <c r="Q19637" s="53"/>
      <c r="S19637" s="10"/>
    </row>
    <row r="19638" spans="14:19" x14ac:dyDescent="0.25">
      <c r="N19638" s="53"/>
      <c r="O19638" s="53"/>
      <c r="P19638" s="53"/>
      <c r="Q19638" s="53"/>
      <c r="S19638" s="10"/>
    </row>
    <row r="19639" spans="14:19" x14ac:dyDescent="0.25">
      <c r="N19639" s="53"/>
      <c r="O19639" s="53"/>
      <c r="P19639" s="53"/>
      <c r="Q19639" s="53"/>
      <c r="S19639" s="10"/>
    </row>
    <row r="19640" spans="14:19" x14ac:dyDescent="0.25">
      <c r="N19640" s="53"/>
      <c r="O19640" s="53"/>
      <c r="P19640" s="53"/>
      <c r="Q19640" s="53"/>
      <c r="S19640" s="10"/>
    </row>
    <row r="19641" spans="14:19" x14ac:dyDescent="0.25">
      <c r="N19641" s="53"/>
      <c r="O19641" s="53"/>
      <c r="P19641" s="53"/>
      <c r="Q19641" s="53"/>
      <c r="S19641" s="10"/>
    </row>
    <row r="19642" spans="14:19" x14ac:dyDescent="0.25">
      <c r="N19642" s="53"/>
      <c r="O19642" s="53"/>
      <c r="P19642" s="53"/>
      <c r="Q19642" s="53"/>
      <c r="S19642" s="10"/>
    </row>
    <row r="19643" spans="14:19" x14ac:dyDescent="0.25">
      <c r="N19643" s="53"/>
      <c r="O19643" s="53"/>
      <c r="P19643" s="53"/>
      <c r="Q19643" s="53"/>
      <c r="S19643" s="10"/>
    </row>
    <row r="19644" spans="14:19" x14ac:dyDescent="0.25">
      <c r="N19644" s="53"/>
      <c r="O19644" s="53"/>
      <c r="P19644" s="53"/>
      <c r="Q19644" s="53"/>
      <c r="S19644" s="10"/>
    </row>
    <row r="19645" spans="14:19" x14ac:dyDescent="0.25">
      <c r="N19645" s="53"/>
      <c r="O19645" s="53"/>
      <c r="P19645" s="53"/>
      <c r="Q19645" s="53"/>
      <c r="S19645" s="10"/>
    </row>
    <row r="19646" spans="14:19" x14ac:dyDescent="0.25">
      <c r="N19646" s="53"/>
      <c r="O19646" s="53"/>
      <c r="P19646" s="53"/>
      <c r="Q19646" s="53"/>
      <c r="S19646" s="10"/>
    </row>
    <row r="19647" spans="14:19" x14ac:dyDescent="0.25">
      <c r="N19647" s="53"/>
      <c r="O19647" s="53"/>
      <c r="P19647" s="53"/>
      <c r="Q19647" s="53"/>
      <c r="S19647" s="10"/>
    </row>
    <row r="19648" spans="14:19" x14ac:dyDescent="0.25">
      <c r="N19648" s="53"/>
      <c r="O19648" s="53"/>
      <c r="P19648" s="53"/>
      <c r="Q19648" s="53"/>
      <c r="S19648" s="10"/>
    </row>
    <row r="19649" spans="14:19" x14ac:dyDescent="0.25">
      <c r="N19649" s="53"/>
      <c r="O19649" s="53"/>
      <c r="P19649" s="53"/>
      <c r="Q19649" s="53"/>
      <c r="S19649" s="10"/>
    </row>
    <row r="19650" spans="14:19" x14ac:dyDescent="0.25">
      <c r="N19650" s="53"/>
      <c r="O19650" s="53"/>
      <c r="P19650" s="53"/>
      <c r="Q19650" s="53"/>
      <c r="S19650" s="10"/>
    </row>
    <row r="19651" spans="14:19" x14ac:dyDescent="0.25">
      <c r="N19651" s="53"/>
      <c r="O19651" s="53"/>
      <c r="P19651" s="53"/>
      <c r="Q19651" s="53"/>
      <c r="S19651" s="10"/>
    </row>
    <row r="19652" spans="14:19" x14ac:dyDescent="0.25">
      <c r="N19652" s="53"/>
      <c r="O19652" s="53"/>
      <c r="P19652" s="53"/>
      <c r="Q19652" s="53"/>
      <c r="S19652" s="10"/>
    </row>
    <row r="19653" spans="14:19" x14ac:dyDescent="0.25">
      <c r="N19653" s="53"/>
      <c r="O19653" s="53"/>
      <c r="P19653" s="53"/>
      <c r="Q19653" s="53"/>
      <c r="S19653" s="10"/>
    </row>
    <row r="19654" spans="14:19" x14ac:dyDescent="0.25">
      <c r="N19654" s="53"/>
      <c r="O19654" s="53"/>
      <c r="P19654" s="53"/>
      <c r="Q19654" s="53"/>
      <c r="S19654" s="10"/>
    </row>
    <row r="19655" spans="14:19" x14ac:dyDescent="0.25">
      <c r="N19655" s="53"/>
      <c r="O19655" s="53"/>
      <c r="P19655" s="53"/>
      <c r="Q19655" s="53"/>
      <c r="S19655" s="10"/>
    </row>
    <row r="19656" spans="14:19" x14ac:dyDescent="0.25">
      <c r="N19656" s="53"/>
      <c r="O19656" s="53"/>
      <c r="P19656" s="53"/>
      <c r="Q19656" s="53"/>
      <c r="S19656" s="10"/>
    </row>
    <row r="19657" spans="14:19" x14ac:dyDescent="0.25">
      <c r="N19657" s="53"/>
      <c r="O19657" s="53"/>
      <c r="P19657" s="53"/>
      <c r="Q19657" s="53"/>
      <c r="S19657" s="10"/>
    </row>
    <row r="19658" spans="14:19" x14ac:dyDescent="0.25">
      <c r="N19658" s="53"/>
      <c r="O19658" s="53"/>
      <c r="P19658" s="53"/>
      <c r="Q19658" s="53"/>
      <c r="S19658" s="10"/>
    </row>
    <row r="19659" spans="14:19" x14ac:dyDescent="0.25">
      <c r="N19659" s="53"/>
      <c r="O19659" s="53"/>
      <c r="P19659" s="53"/>
      <c r="Q19659" s="53"/>
      <c r="S19659" s="10"/>
    </row>
    <row r="19660" spans="14:19" x14ac:dyDescent="0.25">
      <c r="N19660" s="53"/>
      <c r="O19660" s="53"/>
      <c r="P19660" s="53"/>
      <c r="Q19660" s="53"/>
      <c r="S19660" s="10"/>
    </row>
    <row r="19661" spans="14:19" x14ac:dyDescent="0.25">
      <c r="N19661" s="53"/>
      <c r="O19661" s="53"/>
      <c r="P19661" s="53"/>
      <c r="Q19661" s="53"/>
      <c r="S19661" s="10"/>
    </row>
    <row r="19662" spans="14:19" x14ac:dyDescent="0.25">
      <c r="N19662" s="53"/>
      <c r="O19662" s="53"/>
      <c r="P19662" s="53"/>
      <c r="Q19662" s="53"/>
      <c r="S19662" s="10"/>
    </row>
    <row r="19663" spans="14:19" x14ac:dyDescent="0.25">
      <c r="N19663" s="53"/>
      <c r="O19663" s="53"/>
      <c r="P19663" s="53"/>
      <c r="Q19663" s="53"/>
      <c r="S19663" s="10"/>
    </row>
    <row r="19664" spans="14:19" x14ac:dyDescent="0.25">
      <c r="N19664" s="53"/>
      <c r="O19664" s="53"/>
      <c r="P19664" s="53"/>
      <c r="Q19664" s="53"/>
      <c r="S19664" s="10"/>
    </row>
    <row r="19665" spans="14:19" x14ac:dyDescent="0.25">
      <c r="N19665" s="53"/>
      <c r="O19665" s="53"/>
      <c r="P19665" s="53"/>
      <c r="Q19665" s="53"/>
      <c r="S19665" s="10"/>
    </row>
    <row r="19666" spans="14:19" x14ac:dyDescent="0.25">
      <c r="N19666" s="53"/>
      <c r="O19666" s="53"/>
      <c r="P19666" s="53"/>
      <c r="Q19666" s="53"/>
      <c r="S19666" s="10"/>
    </row>
    <row r="19667" spans="14:19" x14ac:dyDescent="0.25">
      <c r="N19667" s="53"/>
      <c r="O19667" s="53"/>
      <c r="P19667" s="53"/>
      <c r="Q19667" s="53"/>
      <c r="S19667" s="10"/>
    </row>
    <row r="19668" spans="14:19" x14ac:dyDescent="0.25">
      <c r="N19668" s="53"/>
      <c r="O19668" s="53"/>
      <c r="P19668" s="53"/>
      <c r="Q19668" s="53"/>
      <c r="S19668" s="10"/>
    </row>
    <row r="19669" spans="14:19" x14ac:dyDescent="0.25">
      <c r="N19669" s="53"/>
      <c r="O19669" s="53"/>
      <c r="P19669" s="53"/>
      <c r="Q19669" s="53"/>
      <c r="S19669" s="10"/>
    </row>
    <row r="19670" spans="14:19" x14ac:dyDescent="0.25">
      <c r="N19670" s="53"/>
      <c r="O19670" s="53"/>
      <c r="P19670" s="53"/>
      <c r="Q19670" s="53"/>
      <c r="S19670" s="10"/>
    </row>
    <row r="19671" spans="14:19" x14ac:dyDescent="0.25">
      <c r="N19671" s="53"/>
      <c r="O19671" s="53"/>
      <c r="P19671" s="53"/>
      <c r="Q19671" s="53"/>
      <c r="S19671" s="10"/>
    </row>
    <row r="19672" spans="14:19" x14ac:dyDescent="0.25">
      <c r="N19672" s="53"/>
      <c r="O19672" s="53"/>
      <c r="P19672" s="53"/>
      <c r="Q19672" s="53"/>
      <c r="S19672" s="10"/>
    </row>
    <row r="19673" spans="14:19" x14ac:dyDescent="0.25">
      <c r="N19673" s="53"/>
      <c r="O19673" s="53"/>
      <c r="P19673" s="53"/>
      <c r="Q19673" s="53"/>
      <c r="S19673" s="10"/>
    </row>
    <row r="19674" spans="14:19" x14ac:dyDescent="0.25">
      <c r="N19674" s="53"/>
      <c r="O19674" s="53"/>
      <c r="P19674" s="53"/>
      <c r="Q19674" s="53"/>
      <c r="S19674" s="10"/>
    </row>
    <row r="19675" spans="14:19" x14ac:dyDescent="0.25">
      <c r="N19675" s="53"/>
      <c r="O19675" s="53"/>
      <c r="P19675" s="53"/>
      <c r="Q19675" s="53"/>
      <c r="S19675" s="10"/>
    </row>
    <row r="19676" spans="14:19" x14ac:dyDescent="0.25">
      <c r="N19676" s="53"/>
      <c r="O19676" s="53"/>
      <c r="P19676" s="53"/>
      <c r="Q19676" s="53"/>
      <c r="S19676" s="10"/>
    </row>
    <row r="19677" spans="14:19" x14ac:dyDescent="0.25">
      <c r="N19677" s="53"/>
      <c r="O19677" s="53"/>
      <c r="P19677" s="53"/>
      <c r="Q19677" s="53"/>
      <c r="S19677" s="10"/>
    </row>
    <row r="19678" spans="14:19" x14ac:dyDescent="0.25">
      <c r="N19678" s="53"/>
      <c r="O19678" s="53"/>
      <c r="P19678" s="53"/>
      <c r="Q19678" s="53"/>
      <c r="S19678" s="10"/>
    </row>
    <row r="19679" spans="14:19" x14ac:dyDescent="0.25">
      <c r="N19679" s="53"/>
      <c r="O19679" s="53"/>
      <c r="P19679" s="53"/>
      <c r="Q19679" s="53"/>
      <c r="S19679" s="10"/>
    </row>
    <row r="19680" spans="14:19" x14ac:dyDescent="0.25">
      <c r="N19680" s="53"/>
      <c r="O19680" s="53"/>
      <c r="P19680" s="53"/>
      <c r="Q19680" s="53"/>
      <c r="S19680" s="10"/>
    </row>
    <row r="19681" spans="14:19" x14ac:dyDescent="0.25">
      <c r="N19681" s="53"/>
      <c r="O19681" s="53"/>
      <c r="P19681" s="53"/>
      <c r="Q19681" s="53"/>
      <c r="S19681" s="10"/>
    </row>
    <row r="19682" spans="14:19" x14ac:dyDescent="0.25">
      <c r="N19682" s="53"/>
      <c r="O19682" s="53"/>
      <c r="P19682" s="53"/>
      <c r="Q19682" s="53"/>
      <c r="S19682" s="10"/>
    </row>
    <row r="19683" spans="14:19" x14ac:dyDescent="0.25">
      <c r="N19683" s="53"/>
      <c r="O19683" s="53"/>
      <c r="P19683" s="53"/>
      <c r="Q19683" s="53"/>
      <c r="S19683" s="10"/>
    </row>
    <row r="19684" spans="14:19" x14ac:dyDescent="0.25">
      <c r="N19684" s="53"/>
      <c r="O19684" s="53"/>
      <c r="P19684" s="53"/>
      <c r="Q19684" s="53"/>
      <c r="S19684" s="10"/>
    </row>
    <row r="19685" spans="14:19" x14ac:dyDescent="0.25">
      <c r="N19685" s="53"/>
      <c r="O19685" s="53"/>
      <c r="P19685" s="53"/>
      <c r="Q19685" s="53"/>
      <c r="S19685" s="10"/>
    </row>
    <row r="19686" spans="14:19" x14ac:dyDescent="0.25">
      <c r="N19686" s="53"/>
      <c r="O19686" s="53"/>
      <c r="P19686" s="53"/>
      <c r="Q19686" s="53"/>
      <c r="S19686" s="10"/>
    </row>
    <row r="19687" spans="14:19" x14ac:dyDescent="0.25">
      <c r="N19687" s="53"/>
      <c r="O19687" s="53"/>
      <c r="P19687" s="53"/>
      <c r="Q19687" s="53"/>
      <c r="S19687" s="10"/>
    </row>
    <row r="19688" spans="14:19" x14ac:dyDescent="0.25">
      <c r="N19688" s="53"/>
      <c r="O19688" s="53"/>
      <c r="P19688" s="53"/>
      <c r="Q19688" s="53"/>
      <c r="S19688" s="10"/>
    </row>
    <row r="19689" spans="14:19" x14ac:dyDescent="0.25">
      <c r="N19689" s="53"/>
      <c r="O19689" s="53"/>
      <c r="P19689" s="53"/>
      <c r="Q19689" s="53"/>
      <c r="S19689" s="10"/>
    </row>
    <row r="19690" spans="14:19" x14ac:dyDescent="0.25">
      <c r="N19690" s="53"/>
      <c r="O19690" s="53"/>
      <c r="P19690" s="53"/>
      <c r="Q19690" s="53"/>
      <c r="S19690" s="10"/>
    </row>
    <row r="19691" spans="14:19" x14ac:dyDescent="0.25">
      <c r="N19691" s="53"/>
      <c r="O19691" s="53"/>
      <c r="P19691" s="53"/>
      <c r="Q19691" s="53"/>
      <c r="S19691" s="10"/>
    </row>
    <row r="19692" spans="14:19" x14ac:dyDescent="0.25">
      <c r="N19692" s="53"/>
      <c r="O19692" s="53"/>
      <c r="P19692" s="53"/>
      <c r="Q19692" s="53"/>
      <c r="S19692" s="10"/>
    </row>
    <row r="19693" spans="14:19" x14ac:dyDescent="0.25">
      <c r="N19693" s="53"/>
      <c r="O19693" s="53"/>
      <c r="P19693" s="53"/>
      <c r="Q19693" s="53"/>
      <c r="S19693" s="10"/>
    </row>
    <row r="19694" spans="14:19" x14ac:dyDescent="0.25">
      <c r="N19694" s="53"/>
      <c r="O19694" s="53"/>
      <c r="P19694" s="53"/>
      <c r="Q19694" s="53"/>
      <c r="S19694" s="10"/>
    </row>
    <row r="19695" spans="14:19" x14ac:dyDescent="0.25">
      <c r="N19695" s="53"/>
      <c r="O19695" s="53"/>
      <c r="P19695" s="53"/>
      <c r="Q19695" s="53"/>
      <c r="S19695" s="10"/>
    </row>
    <row r="19696" spans="14:19" x14ac:dyDescent="0.25">
      <c r="N19696" s="53"/>
      <c r="O19696" s="53"/>
      <c r="P19696" s="53"/>
      <c r="Q19696" s="53"/>
      <c r="S19696" s="10"/>
    </row>
    <row r="19697" spans="14:19" x14ac:dyDescent="0.25">
      <c r="N19697" s="53"/>
      <c r="O19697" s="53"/>
      <c r="P19697" s="53"/>
      <c r="Q19697" s="53"/>
      <c r="S19697" s="10"/>
    </row>
    <row r="19698" spans="14:19" x14ac:dyDescent="0.25">
      <c r="N19698" s="53"/>
      <c r="O19698" s="53"/>
      <c r="P19698" s="53"/>
      <c r="Q19698" s="53"/>
      <c r="S19698" s="10"/>
    </row>
    <row r="19699" spans="14:19" x14ac:dyDescent="0.25">
      <c r="N19699" s="53"/>
      <c r="O19699" s="53"/>
      <c r="P19699" s="53"/>
      <c r="Q19699" s="53"/>
      <c r="S19699" s="10"/>
    </row>
    <row r="19700" spans="14:19" x14ac:dyDescent="0.25">
      <c r="N19700" s="53"/>
      <c r="O19700" s="53"/>
      <c r="P19700" s="53"/>
      <c r="Q19700" s="53"/>
      <c r="S19700" s="10"/>
    </row>
    <row r="19701" spans="14:19" x14ac:dyDescent="0.25">
      <c r="N19701" s="53"/>
      <c r="O19701" s="53"/>
      <c r="P19701" s="53"/>
      <c r="Q19701" s="53"/>
      <c r="S19701" s="10"/>
    </row>
    <row r="19702" spans="14:19" x14ac:dyDescent="0.25">
      <c r="N19702" s="53"/>
      <c r="O19702" s="53"/>
      <c r="P19702" s="53"/>
      <c r="Q19702" s="53"/>
      <c r="S19702" s="10"/>
    </row>
    <row r="19703" spans="14:19" x14ac:dyDescent="0.25">
      <c r="N19703" s="53"/>
      <c r="O19703" s="53"/>
      <c r="P19703" s="53"/>
      <c r="Q19703" s="53"/>
      <c r="S19703" s="10"/>
    </row>
    <row r="19704" spans="14:19" x14ac:dyDescent="0.25">
      <c r="N19704" s="53"/>
      <c r="O19704" s="53"/>
      <c r="P19704" s="53"/>
      <c r="Q19704" s="53"/>
      <c r="S19704" s="10"/>
    </row>
    <row r="19705" spans="14:19" x14ac:dyDescent="0.25">
      <c r="N19705" s="53"/>
      <c r="O19705" s="53"/>
      <c r="P19705" s="53"/>
      <c r="Q19705" s="53"/>
      <c r="S19705" s="10"/>
    </row>
    <row r="19706" spans="14:19" x14ac:dyDescent="0.25">
      <c r="N19706" s="53"/>
      <c r="O19706" s="53"/>
      <c r="P19706" s="53"/>
      <c r="Q19706" s="53"/>
      <c r="S19706" s="10"/>
    </row>
    <row r="19707" spans="14:19" x14ac:dyDescent="0.25">
      <c r="N19707" s="53"/>
      <c r="O19707" s="53"/>
      <c r="P19707" s="53"/>
      <c r="Q19707" s="53"/>
      <c r="S19707" s="10"/>
    </row>
    <row r="19708" spans="14:19" x14ac:dyDescent="0.25">
      <c r="N19708" s="53"/>
      <c r="O19708" s="53"/>
      <c r="P19708" s="53"/>
      <c r="Q19708" s="53"/>
      <c r="S19708" s="10"/>
    </row>
    <row r="19709" spans="14:19" x14ac:dyDescent="0.25">
      <c r="N19709" s="53"/>
      <c r="O19709" s="53"/>
      <c r="P19709" s="53"/>
      <c r="Q19709" s="53"/>
      <c r="S19709" s="10"/>
    </row>
    <row r="19710" spans="14:19" x14ac:dyDescent="0.25">
      <c r="N19710" s="53"/>
      <c r="O19710" s="53"/>
      <c r="P19710" s="53"/>
      <c r="Q19710" s="53"/>
      <c r="S19710" s="10"/>
    </row>
    <row r="19711" spans="14:19" x14ac:dyDescent="0.25">
      <c r="N19711" s="53"/>
      <c r="O19711" s="53"/>
      <c r="P19711" s="53"/>
      <c r="Q19711" s="53"/>
      <c r="S19711" s="10"/>
    </row>
    <row r="19712" spans="14:19" x14ac:dyDescent="0.25">
      <c r="N19712" s="53"/>
      <c r="O19712" s="53"/>
      <c r="P19712" s="53"/>
      <c r="Q19712" s="53"/>
      <c r="S19712" s="10"/>
    </row>
    <row r="19713" spans="14:19" x14ac:dyDescent="0.25">
      <c r="N19713" s="53"/>
      <c r="O19713" s="53"/>
      <c r="P19713" s="53"/>
      <c r="Q19713" s="53"/>
      <c r="S19713" s="10"/>
    </row>
    <row r="19714" spans="14:19" x14ac:dyDescent="0.25">
      <c r="N19714" s="53"/>
      <c r="O19714" s="53"/>
      <c r="P19714" s="53"/>
      <c r="Q19714" s="53"/>
      <c r="S19714" s="10"/>
    </row>
    <row r="19715" spans="14:19" x14ac:dyDescent="0.25">
      <c r="N19715" s="53"/>
      <c r="O19715" s="53"/>
      <c r="P19715" s="53"/>
      <c r="Q19715" s="53"/>
      <c r="S19715" s="10"/>
    </row>
    <row r="19716" spans="14:19" x14ac:dyDescent="0.25">
      <c r="N19716" s="53"/>
      <c r="O19716" s="53"/>
      <c r="P19716" s="53"/>
      <c r="Q19716" s="53"/>
      <c r="S19716" s="10"/>
    </row>
    <row r="19717" spans="14:19" x14ac:dyDescent="0.25">
      <c r="N19717" s="53"/>
      <c r="O19717" s="53"/>
      <c r="P19717" s="53"/>
      <c r="Q19717" s="53"/>
      <c r="S19717" s="10"/>
    </row>
    <row r="19718" spans="14:19" x14ac:dyDescent="0.25">
      <c r="N19718" s="53"/>
      <c r="O19718" s="53"/>
      <c r="P19718" s="53"/>
      <c r="Q19718" s="53"/>
      <c r="S19718" s="10"/>
    </row>
    <row r="19719" spans="14:19" x14ac:dyDescent="0.25">
      <c r="N19719" s="53"/>
      <c r="O19719" s="53"/>
      <c r="P19719" s="53"/>
      <c r="Q19719" s="53"/>
      <c r="S19719" s="10"/>
    </row>
    <row r="19720" spans="14:19" x14ac:dyDescent="0.25">
      <c r="N19720" s="53"/>
      <c r="O19720" s="53"/>
      <c r="P19720" s="53"/>
      <c r="Q19720" s="53"/>
      <c r="S19720" s="10"/>
    </row>
    <row r="19721" spans="14:19" x14ac:dyDescent="0.25">
      <c r="N19721" s="53"/>
      <c r="O19721" s="53"/>
      <c r="P19721" s="53"/>
      <c r="Q19721" s="53"/>
      <c r="S19721" s="10"/>
    </row>
    <row r="19722" spans="14:19" x14ac:dyDescent="0.25">
      <c r="N19722" s="53"/>
      <c r="O19722" s="53"/>
      <c r="P19722" s="53"/>
      <c r="Q19722" s="53"/>
      <c r="S19722" s="10"/>
    </row>
    <row r="19723" spans="14:19" x14ac:dyDescent="0.25">
      <c r="N19723" s="53"/>
      <c r="O19723" s="53"/>
      <c r="P19723" s="53"/>
      <c r="Q19723" s="53"/>
      <c r="S19723" s="10"/>
    </row>
    <row r="19724" spans="14:19" x14ac:dyDescent="0.25">
      <c r="N19724" s="53"/>
      <c r="O19724" s="53"/>
      <c r="P19724" s="53"/>
      <c r="Q19724" s="53"/>
      <c r="S19724" s="10"/>
    </row>
    <row r="19725" spans="14:19" x14ac:dyDescent="0.25">
      <c r="N19725" s="53"/>
      <c r="O19725" s="53"/>
      <c r="P19725" s="53"/>
      <c r="Q19725" s="53"/>
      <c r="S19725" s="10"/>
    </row>
    <row r="19726" spans="14:19" x14ac:dyDescent="0.25">
      <c r="N19726" s="53"/>
      <c r="O19726" s="53"/>
      <c r="P19726" s="53"/>
      <c r="Q19726" s="53"/>
      <c r="S19726" s="10"/>
    </row>
    <row r="19727" spans="14:19" x14ac:dyDescent="0.25">
      <c r="N19727" s="53"/>
      <c r="O19727" s="53"/>
      <c r="P19727" s="53"/>
      <c r="Q19727" s="53"/>
      <c r="S19727" s="10"/>
    </row>
    <row r="19728" spans="14:19" x14ac:dyDescent="0.25">
      <c r="N19728" s="53"/>
      <c r="O19728" s="53"/>
      <c r="P19728" s="53"/>
      <c r="Q19728" s="53"/>
      <c r="S19728" s="10"/>
    </row>
    <row r="19729" spans="14:19" x14ac:dyDescent="0.25">
      <c r="N19729" s="53"/>
      <c r="O19729" s="53"/>
      <c r="P19729" s="53"/>
      <c r="Q19729" s="53"/>
      <c r="S19729" s="10"/>
    </row>
    <row r="19730" spans="14:19" x14ac:dyDescent="0.25">
      <c r="N19730" s="53"/>
      <c r="O19730" s="53"/>
      <c r="P19730" s="53"/>
      <c r="Q19730" s="53"/>
      <c r="S19730" s="10"/>
    </row>
    <row r="19731" spans="14:19" x14ac:dyDescent="0.25">
      <c r="N19731" s="53"/>
      <c r="O19731" s="53"/>
      <c r="P19731" s="53"/>
      <c r="Q19731" s="53"/>
      <c r="S19731" s="10"/>
    </row>
    <row r="19732" spans="14:19" x14ac:dyDescent="0.25">
      <c r="N19732" s="53"/>
      <c r="O19732" s="53"/>
      <c r="P19732" s="53"/>
      <c r="Q19732" s="53"/>
      <c r="S19732" s="10"/>
    </row>
    <row r="19733" spans="14:19" x14ac:dyDescent="0.25">
      <c r="N19733" s="53"/>
      <c r="O19733" s="53"/>
      <c r="P19733" s="53"/>
      <c r="Q19733" s="53"/>
      <c r="S19733" s="10"/>
    </row>
    <row r="19734" spans="14:19" x14ac:dyDescent="0.25">
      <c r="N19734" s="53"/>
      <c r="O19734" s="53"/>
      <c r="P19734" s="53"/>
      <c r="Q19734" s="53"/>
      <c r="S19734" s="10"/>
    </row>
    <row r="19735" spans="14:19" x14ac:dyDescent="0.25">
      <c r="N19735" s="53"/>
      <c r="O19735" s="53"/>
      <c r="P19735" s="53"/>
      <c r="Q19735" s="53"/>
      <c r="S19735" s="10"/>
    </row>
    <row r="19736" spans="14:19" x14ac:dyDescent="0.25">
      <c r="N19736" s="53"/>
      <c r="O19736" s="53"/>
      <c r="P19736" s="53"/>
      <c r="Q19736" s="53"/>
      <c r="S19736" s="10"/>
    </row>
    <row r="19737" spans="14:19" x14ac:dyDescent="0.25">
      <c r="N19737" s="53"/>
      <c r="O19737" s="53"/>
      <c r="P19737" s="53"/>
      <c r="Q19737" s="53"/>
      <c r="S19737" s="10"/>
    </row>
    <row r="19738" spans="14:19" x14ac:dyDescent="0.25">
      <c r="N19738" s="53"/>
      <c r="O19738" s="53"/>
      <c r="P19738" s="53"/>
      <c r="Q19738" s="53"/>
      <c r="S19738" s="10"/>
    </row>
    <row r="19739" spans="14:19" x14ac:dyDescent="0.25">
      <c r="N19739" s="53"/>
      <c r="O19739" s="53"/>
      <c r="P19739" s="53"/>
      <c r="Q19739" s="53"/>
      <c r="S19739" s="10"/>
    </row>
    <row r="19740" spans="14:19" x14ac:dyDescent="0.25">
      <c r="N19740" s="53"/>
      <c r="O19740" s="53"/>
      <c r="P19740" s="53"/>
      <c r="Q19740" s="53"/>
      <c r="S19740" s="10"/>
    </row>
    <row r="19741" spans="14:19" x14ac:dyDescent="0.25">
      <c r="N19741" s="53"/>
      <c r="O19741" s="53"/>
      <c r="P19741" s="53"/>
      <c r="Q19741" s="53"/>
      <c r="S19741" s="10"/>
    </row>
    <row r="19742" spans="14:19" x14ac:dyDescent="0.25">
      <c r="N19742" s="53"/>
      <c r="O19742" s="53"/>
      <c r="P19742" s="53"/>
      <c r="Q19742" s="53"/>
      <c r="S19742" s="10"/>
    </row>
    <row r="19743" spans="14:19" x14ac:dyDescent="0.25">
      <c r="N19743" s="53"/>
      <c r="O19743" s="53"/>
      <c r="P19743" s="53"/>
      <c r="Q19743" s="53"/>
      <c r="S19743" s="10"/>
    </row>
    <row r="19744" spans="14:19" x14ac:dyDescent="0.25">
      <c r="N19744" s="53"/>
      <c r="O19744" s="53"/>
      <c r="P19744" s="53"/>
      <c r="Q19744" s="53"/>
      <c r="S19744" s="10"/>
    </row>
    <row r="19745" spans="14:19" x14ac:dyDescent="0.25">
      <c r="N19745" s="53"/>
      <c r="O19745" s="53"/>
      <c r="P19745" s="53"/>
      <c r="Q19745" s="53"/>
      <c r="S19745" s="10"/>
    </row>
    <row r="19746" spans="14:19" x14ac:dyDescent="0.25">
      <c r="N19746" s="53"/>
      <c r="O19746" s="53"/>
      <c r="P19746" s="53"/>
      <c r="Q19746" s="53"/>
      <c r="S19746" s="10"/>
    </row>
    <row r="19747" spans="14:19" x14ac:dyDescent="0.25">
      <c r="N19747" s="53"/>
      <c r="O19747" s="53"/>
      <c r="P19747" s="53"/>
      <c r="Q19747" s="53"/>
      <c r="S19747" s="10"/>
    </row>
    <row r="19748" spans="14:19" x14ac:dyDescent="0.25">
      <c r="N19748" s="53"/>
      <c r="O19748" s="53"/>
      <c r="P19748" s="53"/>
      <c r="Q19748" s="53"/>
      <c r="S19748" s="10"/>
    </row>
    <row r="19749" spans="14:19" x14ac:dyDescent="0.25">
      <c r="N19749" s="53"/>
      <c r="O19749" s="53"/>
      <c r="P19749" s="53"/>
      <c r="Q19749" s="53"/>
      <c r="S19749" s="10"/>
    </row>
    <row r="19750" spans="14:19" x14ac:dyDescent="0.25">
      <c r="N19750" s="53"/>
      <c r="O19750" s="53"/>
      <c r="P19750" s="53"/>
      <c r="Q19750" s="53"/>
      <c r="S19750" s="10"/>
    </row>
    <row r="19751" spans="14:19" x14ac:dyDescent="0.25">
      <c r="N19751" s="53"/>
      <c r="O19751" s="53"/>
      <c r="P19751" s="53"/>
      <c r="Q19751" s="53"/>
      <c r="S19751" s="10"/>
    </row>
    <row r="19752" spans="14:19" x14ac:dyDescent="0.25">
      <c r="N19752" s="53"/>
      <c r="O19752" s="53"/>
      <c r="P19752" s="53"/>
      <c r="Q19752" s="53"/>
      <c r="S19752" s="10"/>
    </row>
    <row r="19753" spans="14:19" x14ac:dyDescent="0.25">
      <c r="N19753" s="53"/>
      <c r="O19753" s="53"/>
      <c r="P19753" s="53"/>
      <c r="Q19753" s="53"/>
      <c r="S19753" s="10"/>
    </row>
    <row r="19754" spans="14:19" x14ac:dyDescent="0.25">
      <c r="N19754" s="53"/>
      <c r="O19754" s="53"/>
      <c r="P19754" s="53"/>
      <c r="Q19754" s="53"/>
      <c r="S19754" s="10"/>
    </row>
    <row r="19755" spans="14:19" x14ac:dyDescent="0.25">
      <c r="N19755" s="53"/>
      <c r="O19755" s="53"/>
      <c r="P19755" s="53"/>
      <c r="Q19755" s="53"/>
      <c r="S19755" s="10"/>
    </row>
    <row r="19756" spans="14:19" x14ac:dyDescent="0.25">
      <c r="N19756" s="53"/>
      <c r="O19756" s="53"/>
      <c r="P19756" s="53"/>
      <c r="Q19756" s="53"/>
      <c r="S19756" s="10"/>
    </row>
    <row r="19757" spans="14:19" x14ac:dyDescent="0.25">
      <c r="N19757" s="53"/>
      <c r="O19757" s="53"/>
      <c r="P19757" s="53"/>
      <c r="Q19757" s="53"/>
      <c r="S19757" s="10"/>
    </row>
    <row r="19758" spans="14:19" x14ac:dyDescent="0.25">
      <c r="N19758" s="53"/>
      <c r="O19758" s="53"/>
      <c r="P19758" s="53"/>
      <c r="Q19758" s="53"/>
      <c r="S19758" s="10"/>
    </row>
    <row r="19759" spans="14:19" x14ac:dyDescent="0.25">
      <c r="N19759" s="53"/>
      <c r="O19759" s="53"/>
      <c r="P19759" s="53"/>
      <c r="Q19759" s="53"/>
      <c r="S19759" s="10"/>
    </row>
    <row r="19760" spans="14:19" x14ac:dyDescent="0.25">
      <c r="N19760" s="53"/>
      <c r="O19760" s="53"/>
      <c r="P19760" s="53"/>
      <c r="Q19760" s="53"/>
      <c r="S19760" s="10"/>
    </row>
    <row r="19761" spans="14:19" x14ac:dyDescent="0.25">
      <c r="N19761" s="53"/>
      <c r="O19761" s="53"/>
      <c r="P19761" s="53"/>
      <c r="Q19761" s="53"/>
      <c r="S19761" s="10"/>
    </row>
    <row r="19762" spans="14:19" x14ac:dyDescent="0.25">
      <c r="N19762" s="53"/>
      <c r="O19762" s="53"/>
      <c r="P19762" s="53"/>
      <c r="Q19762" s="53"/>
      <c r="S19762" s="10"/>
    </row>
    <row r="19763" spans="14:19" x14ac:dyDescent="0.25">
      <c r="N19763" s="53"/>
      <c r="O19763" s="53"/>
      <c r="P19763" s="53"/>
      <c r="Q19763" s="53"/>
      <c r="S19763" s="10"/>
    </row>
    <row r="19764" spans="14:19" x14ac:dyDescent="0.25">
      <c r="N19764" s="53"/>
      <c r="O19764" s="53"/>
      <c r="P19764" s="53"/>
      <c r="Q19764" s="53"/>
      <c r="S19764" s="10"/>
    </row>
    <row r="19765" spans="14:19" x14ac:dyDescent="0.25">
      <c r="N19765" s="53"/>
      <c r="O19765" s="53"/>
      <c r="P19765" s="53"/>
      <c r="Q19765" s="53"/>
      <c r="S19765" s="10"/>
    </row>
    <row r="19766" spans="14:19" x14ac:dyDescent="0.25">
      <c r="N19766" s="53"/>
      <c r="O19766" s="53"/>
      <c r="P19766" s="53"/>
      <c r="Q19766" s="53"/>
      <c r="S19766" s="10"/>
    </row>
    <row r="19767" spans="14:19" x14ac:dyDescent="0.25">
      <c r="N19767" s="53"/>
      <c r="O19767" s="53"/>
      <c r="P19767" s="53"/>
      <c r="Q19767" s="53"/>
      <c r="S19767" s="10"/>
    </row>
    <row r="19768" spans="14:19" x14ac:dyDescent="0.25">
      <c r="N19768" s="53"/>
      <c r="O19768" s="53"/>
      <c r="P19768" s="53"/>
      <c r="Q19768" s="53"/>
      <c r="S19768" s="10"/>
    </row>
    <row r="19769" spans="14:19" x14ac:dyDescent="0.25">
      <c r="N19769" s="53"/>
      <c r="O19769" s="53"/>
      <c r="P19769" s="53"/>
      <c r="Q19769" s="53"/>
      <c r="S19769" s="10"/>
    </row>
    <row r="19770" spans="14:19" x14ac:dyDescent="0.25">
      <c r="N19770" s="53"/>
      <c r="O19770" s="53"/>
      <c r="P19770" s="53"/>
      <c r="Q19770" s="53"/>
      <c r="S19770" s="10"/>
    </row>
    <row r="19771" spans="14:19" x14ac:dyDescent="0.25">
      <c r="N19771" s="53"/>
      <c r="O19771" s="53"/>
      <c r="P19771" s="53"/>
      <c r="Q19771" s="53"/>
      <c r="S19771" s="10"/>
    </row>
    <row r="19772" spans="14:19" x14ac:dyDescent="0.25">
      <c r="N19772" s="53"/>
      <c r="O19772" s="53"/>
      <c r="P19772" s="53"/>
      <c r="Q19772" s="53"/>
      <c r="S19772" s="10"/>
    </row>
    <row r="19773" spans="14:19" x14ac:dyDescent="0.25">
      <c r="N19773" s="53"/>
      <c r="O19773" s="53"/>
      <c r="P19773" s="53"/>
      <c r="Q19773" s="53"/>
      <c r="S19773" s="10"/>
    </row>
    <row r="19774" spans="14:19" x14ac:dyDescent="0.25">
      <c r="N19774" s="53"/>
      <c r="O19774" s="53"/>
      <c r="P19774" s="53"/>
      <c r="Q19774" s="53"/>
      <c r="S19774" s="10"/>
    </row>
    <row r="19775" spans="14:19" x14ac:dyDescent="0.25">
      <c r="N19775" s="53"/>
      <c r="O19775" s="53"/>
      <c r="P19775" s="53"/>
      <c r="Q19775" s="53"/>
      <c r="S19775" s="10"/>
    </row>
    <row r="19776" spans="14:19" x14ac:dyDescent="0.25">
      <c r="N19776" s="53"/>
      <c r="O19776" s="53"/>
      <c r="P19776" s="53"/>
      <c r="Q19776" s="53"/>
      <c r="S19776" s="10"/>
    </row>
    <row r="19777" spans="14:19" x14ac:dyDescent="0.25">
      <c r="N19777" s="53"/>
      <c r="O19777" s="53"/>
      <c r="P19777" s="53"/>
      <c r="Q19777" s="53"/>
      <c r="S19777" s="10"/>
    </row>
    <row r="19778" spans="14:19" x14ac:dyDescent="0.25">
      <c r="N19778" s="53"/>
      <c r="O19778" s="53"/>
      <c r="P19778" s="53"/>
      <c r="Q19778" s="53"/>
      <c r="S19778" s="10"/>
    </row>
    <row r="19779" spans="14:19" x14ac:dyDescent="0.25">
      <c r="N19779" s="53"/>
      <c r="O19779" s="53"/>
      <c r="P19779" s="53"/>
      <c r="Q19779" s="53"/>
      <c r="S19779" s="10"/>
    </row>
    <row r="19780" spans="14:19" x14ac:dyDescent="0.25">
      <c r="N19780" s="53"/>
      <c r="O19780" s="53"/>
      <c r="P19780" s="53"/>
      <c r="Q19780" s="53"/>
      <c r="S19780" s="10"/>
    </row>
    <row r="19781" spans="14:19" x14ac:dyDescent="0.25">
      <c r="N19781" s="53"/>
      <c r="O19781" s="53"/>
      <c r="P19781" s="53"/>
      <c r="Q19781" s="53"/>
      <c r="S19781" s="10"/>
    </row>
    <row r="19782" spans="14:19" x14ac:dyDescent="0.25">
      <c r="N19782" s="53"/>
      <c r="O19782" s="53"/>
      <c r="P19782" s="53"/>
      <c r="Q19782" s="53"/>
      <c r="S19782" s="10"/>
    </row>
    <row r="19783" spans="14:19" x14ac:dyDescent="0.25">
      <c r="N19783" s="53"/>
      <c r="O19783" s="53"/>
      <c r="P19783" s="53"/>
      <c r="Q19783" s="53"/>
      <c r="S19783" s="10"/>
    </row>
    <row r="19784" spans="14:19" x14ac:dyDescent="0.25">
      <c r="N19784" s="53"/>
      <c r="O19784" s="53"/>
      <c r="P19784" s="53"/>
      <c r="Q19784" s="53"/>
      <c r="S19784" s="10"/>
    </row>
    <row r="19785" spans="14:19" x14ac:dyDescent="0.25">
      <c r="N19785" s="53"/>
      <c r="O19785" s="53"/>
      <c r="P19785" s="53"/>
      <c r="Q19785" s="53"/>
      <c r="S19785" s="10"/>
    </row>
    <row r="19786" spans="14:19" x14ac:dyDescent="0.25">
      <c r="N19786" s="53"/>
      <c r="O19786" s="53"/>
      <c r="P19786" s="53"/>
      <c r="Q19786" s="53"/>
      <c r="S19786" s="10"/>
    </row>
    <row r="19787" spans="14:19" x14ac:dyDescent="0.25">
      <c r="N19787" s="53"/>
      <c r="O19787" s="53"/>
      <c r="P19787" s="53"/>
      <c r="Q19787" s="53"/>
      <c r="S19787" s="10"/>
    </row>
    <row r="19788" spans="14:19" x14ac:dyDescent="0.25">
      <c r="N19788" s="53"/>
      <c r="O19788" s="53"/>
      <c r="P19788" s="53"/>
      <c r="Q19788" s="53"/>
      <c r="S19788" s="10"/>
    </row>
    <row r="19789" spans="14:19" x14ac:dyDescent="0.25">
      <c r="N19789" s="53"/>
      <c r="O19789" s="53"/>
      <c r="P19789" s="53"/>
      <c r="Q19789" s="53"/>
      <c r="S19789" s="10"/>
    </row>
    <row r="19790" spans="14:19" x14ac:dyDescent="0.25">
      <c r="N19790" s="53"/>
      <c r="O19790" s="53"/>
      <c r="P19790" s="53"/>
      <c r="Q19790" s="53"/>
      <c r="S19790" s="10"/>
    </row>
    <row r="19791" spans="14:19" x14ac:dyDescent="0.25">
      <c r="N19791" s="53"/>
      <c r="O19791" s="53"/>
      <c r="P19791" s="53"/>
      <c r="Q19791" s="53"/>
      <c r="S19791" s="10"/>
    </row>
    <row r="19792" spans="14:19" x14ac:dyDescent="0.25">
      <c r="N19792" s="53"/>
      <c r="O19792" s="53"/>
      <c r="P19792" s="53"/>
      <c r="Q19792" s="53"/>
      <c r="S19792" s="10"/>
    </row>
    <row r="19793" spans="14:19" x14ac:dyDescent="0.25">
      <c r="N19793" s="53"/>
      <c r="O19793" s="53"/>
      <c r="P19793" s="53"/>
      <c r="Q19793" s="53"/>
      <c r="S19793" s="10"/>
    </row>
    <row r="19794" spans="14:19" x14ac:dyDescent="0.25">
      <c r="N19794" s="53"/>
      <c r="O19794" s="53"/>
      <c r="P19794" s="53"/>
      <c r="Q19794" s="53"/>
      <c r="S19794" s="10"/>
    </row>
    <row r="19795" spans="14:19" x14ac:dyDescent="0.25">
      <c r="N19795" s="53"/>
      <c r="O19795" s="53"/>
      <c r="P19795" s="53"/>
      <c r="Q19795" s="53"/>
      <c r="S19795" s="10"/>
    </row>
    <row r="19796" spans="14:19" x14ac:dyDescent="0.25">
      <c r="N19796" s="53"/>
      <c r="O19796" s="53"/>
      <c r="P19796" s="53"/>
      <c r="Q19796" s="53"/>
      <c r="S19796" s="10"/>
    </row>
    <row r="19797" spans="14:19" x14ac:dyDescent="0.25">
      <c r="N19797" s="53"/>
      <c r="O19797" s="53"/>
      <c r="P19797" s="53"/>
      <c r="Q19797" s="53"/>
      <c r="S19797" s="10"/>
    </row>
    <row r="19798" spans="14:19" x14ac:dyDescent="0.25">
      <c r="N19798" s="53"/>
      <c r="O19798" s="53"/>
      <c r="P19798" s="53"/>
      <c r="Q19798" s="53"/>
      <c r="S19798" s="10"/>
    </row>
    <row r="19799" spans="14:19" x14ac:dyDescent="0.25">
      <c r="N19799" s="53"/>
      <c r="O19799" s="53"/>
      <c r="P19799" s="53"/>
      <c r="Q19799" s="53"/>
      <c r="S19799" s="10"/>
    </row>
    <row r="19800" spans="14:19" x14ac:dyDescent="0.25">
      <c r="N19800" s="53"/>
      <c r="O19800" s="53"/>
      <c r="P19800" s="53"/>
      <c r="Q19800" s="53"/>
      <c r="S19800" s="10"/>
    </row>
    <row r="19801" spans="14:19" x14ac:dyDescent="0.25">
      <c r="N19801" s="53"/>
      <c r="O19801" s="53"/>
      <c r="P19801" s="53"/>
      <c r="Q19801" s="53"/>
      <c r="S19801" s="10"/>
    </row>
    <row r="19802" spans="14:19" x14ac:dyDescent="0.25">
      <c r="N19802" s="53"/>
      <c r="O19802" s="53"/>
      <c r="P19802" s="53"/>
      <c r="Q19802" s="53"/>
      <c r="S19802" s="10"/>
    </row>
    <row r="19803" spans="14:19" x14ac:dyDescent="0.25">
      <c r="N19803" s="53"/>
      <c r="O19803" s="53"/>
      <c r="P19803" s="53"/>
      <c r="Q19803" s="53"/>
      <c r="S19803" s="10"/>
    </row>
    <row r="19804" spans="14:19" x14ac:dyDescent="0.25">
      <c r="N19804" s="53"/>
      <c r="O19804" s="53"/>
      <c r="P19804" s="53"/>
      <c r="Q19804" s="53"/>
      <c r="S19804" s="10"/>
    </row>
    <row r="19805" spans="14:19" x14ac:dyDescent="0.25">
      <c r="N19805" s="53"/>
      <c r="O19805" s="53"/>
      <c r="P19805" s="53"/>
      <c r="Q19805" s="53"/>
      <c r="S19805" s="10"/>
    </row>
    <row r="19806" spans="14:19" x14ac:dyDescent="0.25">
      <c r="N19806" s="53"/>
      <c r="O19806" s="53"/>
      <c r="P19806" s="53"/>
      <c r="Q19806" s="53"/>
      <c r="S19806" s="10"/>
    </row>
    <row r="19807" spans="14:19" x14ac:dyDescent="0.25">
      <c r="N19807" s="53"/>
      <c r="O19807" s="53"/>
      <c r="P19807" s="53"/>
      <c r="Q19807" s="53"/>
      <c r="S19807" s="10"/>
    </row>
    <row r="19808" spans="14:19" x14ac:dyDescent="0.25">
      <c r="N19808" s="53"/>
      <c r="O19808" s="53"/>
      <c r="P19808" s="53"/>
      <c r="Q19808" s="53"/>
      <c r="S19808" s="10"/>
    </row>
    <row r="19809" spans="14:19" x14ac:dyDescent="0.25">
      <c r="N19809" s="53"/>
      <c r="O19809" s="53"/>
      <c r="P19809" s="53"/>
      <c r="Q19809" s="53"/>
      <c r="S19809" s="10"/>
    </row>
    <row r="19810" spans="14:19" x14ac:dyDescent="0.25">
      <c r="N19810" s="53"/>
      <c r="O19810" s="53"/>
      <c r="P19810" s="53"/>
      <c r="Q19810" s="53"/>
      <c r="S19810" s="10"/>
    </row>
    <row r="19811" spans="14:19" x14ac:dyDescent="0.25">
      <c r="N19811" s="53"/>
      <c r="O19811" s="53"/>
      <c r="P19811" s="53"/>
      <c r="Q19811" s="53"/>
      <c r="S19811" s="10"/>
    </row>
    <row r="19812" spans="14:19" x14ac:dyDescent="0.25">
      <c r="N19812" s="53"/>
      <c r="O19812" s="53"/>
      <c r="P19812" s="53"/>
      <c r="Q19812" s="53"/>
      <c r="S19812" s="10"/>
    </row>
    <row r="19813" spans="14:19" x14ac:dyDescent="0.25">
      <c r="N19813" s="53"/>
      <c r="O19813" s="53"/>
      <c r="P19813" s="53"/>
      <c r="Q19813" s="53"/>
      <c r="S19813" s="10"/>
    </row>
    <row r="19814" spans="14:19" x14ac:dyDescent="0.25">
      <c r="N19814" s="53"/>
      <c r="O19814" s="53"/>
      <c r="P19814" s="53"/>
      <c r="Q19814" s="53"/>
      <c r="S19814" s="10"/>
    </row>
    <row r="19815" spans="14:19" x14ac:dyDescent="0.25">
      <c r="N19815" s="53"/>
      <c r="O19815" s="53"/>
      <c r="P19815" s="53"/>
      <c r="Q19815" s="53"/>
      <c r="S19815" s="10"/>
    </row>
    <row r="19816" spans="14:19" x14ac:dyDescent="0.25">
      <c r="N19816" s="53"/>
      <c r="O19816" s="53"/>
      <c r="P19816" s="53"/>
      <c r="Q19816" s="53"/>
      <c r="S19816" s="10"/>
    </row>
    <row r="19817" spans="14:19" x14ac:dyDescent="0.25">
      <c r="N19817" s="53"/>
      <c r="O19817" s="53"/>
      <c r="P19817" s="53"/>
      <c r="Q19817" s="53"/>
      <c r="S19817" s="10"/>
    </row>
    <row r="19818" spans="14:19" x14ac:dyDescent="0.25">
      <c r="N19818" s="53"/>
      <c r="O19818" s="53"/>
      <c r="P19818" s="53"/>
      <c r="Q19818" s="53"/>
      <c r="S19818" s="10"/>
    </row>
    <row r="19819" spans="14:19" x14ac:dyDescent="0.25">
      <c r="N19819" s="53"/>
      <c r="O19819" s="53"/>
      <c r="P19819" s="53"/>
      <c r="Q19819" s="53"/>
      <c r="S19819" s="10"/>
    </row>
    <row r="19820" spans="14:19" x14ac:dyDescent="0.25">
      <c r="N19820" s="53"/>
      <c r="O19820" s="53"/>
      <c r="P19820" s="53"/>
      <c r="Q19820" s="53"/>
      <c r="S19820" s="10"/>
    </row>
    <row r="19821" spans="14:19" x14ac:dyDescent="0.25">
      <c r="N19821" s="53"/>
      <c r="O19821" s="53"/>
      <c r="P19821" s="53"/>
      <c r="Q19821" s="53"/>
      <c r="S19821" s="10"/>
    </row>
    <row r="19822" spans="14:19" x14ac:dyDescent="0.25">
      <c r="N19822" s="53"/>
      <c r="O19822" s="53"/>
      <c r="P19822" s="53"/>
      <c r="Q19822" s="53"/>
      <c r="S19822" s="10"/>
    </row>
    <row r="19823" spans="14:19" x14ac:dyDescent="0.25">
      <c r="N19823" s="53"/>
      <c r="O19823" s="53"/>
      <c r="P19823" s="53"/>
      <c r="Q19823" s="53"/>
      <c r="S19823" s="10"/>
    </row>
    <row r="19824" spans="14:19" x14ac:dyDescent="0.25">
      <c r="N19824" s="53"/>
      <c r="O19824" s="53"/>
      <c r="P19824" s="53"/>
      <c r="Q19824" s="53"/>
      <c r="S19824" s="10"/>
    </row>
    <row r="19825" spans="14:19" x14ac:dyDescent="0.25">
      <c r="N19825" s="53"/>
      <c r="O19825" s="53"/>
      <c r="P19825" s="53"/>
      <c r="Q19825" s="53"/>
      <c r="S19825" s="10"/>
    </row>
    <row r="19826" spans="14:19" x14ac:dyDescent="0.25">
      <c r="N19826" s="53"/>
      <c r="O19826" s="53"/>
      <c r="P19826" s="53"/>
      <c r="Q19826" s="53"/>
      <c r="S19826" s="10"/>
    </row>
    <row r="19827" spans="14:19" x14ac:dyDescent="0.25">
      <c r="N19827" s="53"/>
      <c r="O19827" s="53"/>
      <c r="P19827" s="53"/>
      <c r="Q19827" s="53"/>
      <c r="S19827" s="10"/>
    </row>
    <row r="19828" spans="14:19" x14ac:dyDescent="0.25">
      <c r="N19828" s="53"/>
      <c r="O19828" s="53"/>
      <c r="P19828" s="53"/>
      <c r="Q19828" s="53"/>
      <c r="S19828" s="10"/>
    </row>
    <row r="19829" spans="14:19" x14ac:dyDescent="0.25">
      <c r="N19829" s="53"/>
      <c r="O19829" s="53"/>
      <c r="P19829" s="53"/>
      <c r="Q19829" s="53"/>
      <c r="S19829" s="10"/>
    </row>
    <row r="19830" spans="14:19" x14ac:dyDescent="0.25">
      <c r="N19830" s="53"/>
      <c r="O19830" s="53"/>
      <c r="P19830" s="53"/>
      <c r="Q19830" s="53"/>
      <c r="S19830" s="10"/>
    </row>
    <row r="19831" spans="14:19" x14ac:dyDescent="0.25">
      <c r="N19831" s="53"/>
      <c r="O19831" s="53"/>
      <c r="P19831" s="53"/>
      <c r="Q19831" s="53"/>
      <c r="S19831" s="10"/>
    </row>
    <row r="19832" spans="14:19" x14ac:dyDescent="0.25">
      <c r="N19832" s="53"/>
      <c r="O19832" s="53"/>
      <c r="P19832" s="53"/>
      <c r="Q19832" s="53"/>
      <c r="S19832" s="10"/>
    </row>
    <row r="19833" spans="14:19" x14ac:dyDescent="0.25">
      <c r="N19833" s="53"/>
      <c r="O19833" s="53"/>
      <c r="P19833" s="53"/>
      <c r="Q19833" s="53"/>
      <c r="S19833" s="10"/>
    </row>
    <row r="19834" spans="14:19" x14ac:dyDescent="0.25">
      <c r="N19834" s="53"/>
      <c r="O19834" s="53"/>
      <c r="P19834" s="53"/>
      <c r="Q19834" s="53"/>
      <c r="S19834" s="10"/>
    </row>
    <row r="19835" spans="14:19" x14ac:dyDescent="0.25">
      <c r="N19835" s="53"/>
      <c r="O19835" s="53"/>
      <c r="P19835" s="53"/>
      <c r="Q19835" s="53"/>
      <c r="S19835" s="10"/>
    </row>
    <row r="19836" spans="14:19" x14ac:dyDescent="0.25">
      <c r="N19836" s="53"/>
      <c r="O19836" s="53"/>
      <c r="P19836" s="53"/>
      <c r="Q19836" s="53"/>
      <c r="S19836" s="10"/>
    </row>
    <row r="19837" spans="14:19" x14ac:dyDescent="0.25">
      <c r="N19837" s="53"/>
      <c r="O19837" s="53"/>
      <c r="P19837" s="53"/>
      <c r="Q19837" s="53"/>
      <c r="S19837" s="10"/>
    </row>
    <row r="19838" spans="14:19" x14ac:dyDescent="0.25">
      <c r="N19838" s="53"/>
      <c r="O19838" s="53"/>
      <c r="P19838" s="53"/>
      <c r="Q19838" s="53"/>
      <c r="S19838" s="10"/>
    </row>
    <row r="19839" spans="14:19" x14ac:dyDescent="0.25">
      <c r="N19839" s="53"/>
      <c r="O19839" s="53"/>
      <c r="P19839" s="53"/>
      <c r="Q19839" s="53"/>
      <c r="S19839" s="10"/>
    </row>
    <row r="19840" spans="14:19" x14ac:dyDescent="0.25">
      <c r="N19840" s="53"/>
      <c r="O19840" s="53"/>
      <c r="P19840" s="53"/>
      <c r="Q19840" s="53"/>
      <c r="S19840" s="10"/>
    </row>
    <row r="19841" spans="14:19" x14ac:dyDescent="0.25">
      <c r="N19841" s="53"/>
      <c r="O19841" s="53"/>
      <c r="P19841" s="53"/>
      <c r="Q19841" s="53"/>
      <c r="S19841" s="10"/>
    </row>
    <row r="19842" spans="14:19" x14ac:dyDescent="0.25">
      <c r="N19842" s="53"/>
      <c r="O19842" s="53"/>
      <c r="P19842" s="53"/>
      <c r="Q19842" s="53"/>
      <c r="S19842" s="10"/>
    </row>
    <row r="19843" spans="14:19" x14ac:dyDescent="0.25">
      <c r="N19843" s="53"/>
      <c r="O19843" s="53"/>
      <c r="P19843" s="53"/>
      <c r="Q19843" s="53"/>
      <c r="S19843" s="10"/>
    </row>
    <row r="19844" spans="14:19" x14ac:dyDescent="0.25">
      <c r="N19844" s="53"/>
      <c r="O19844" s="53"/>
      <c r="P19844" s="53"/>
      <c r="Q19844" s="53"/>
      <c r="S19844" s="10"/>
    </row>
    <row r="19845" spans="14:19" x14ac:dyDescent="0.25">
      <c r="N19845" s="53"/>
      <c r="O19845" s="53"/>
      <c r="P19845" s="53"/>
      <c r="Q19845" s="53"/>
      <c r="S19845" s="10"/>
    </row>
    <row r="19846" spans="14:19" x14ac:dyDescent="0.25">
      <c r="N19846" s="53"/>
      <c r="O19846" s="53"/>
      <c r="P19846" s="53"/>
      <c r="Q19846" s="53"/>
      <c r="S19846" s="10"/>
    </row>
    <row r="19847" spans="14:19" x14ac:dyDescent="0.25">
      <c r="N19847" s="53"/>
      <c r="O19847" s="53"/>
      <c r="P19847" s="53"/>
      <c r="Q19847" s="53"/>
      <c r="S19847" s="10"/>
    </row>
    <row r="19848" spans="14:19" x14ac:dyDescent="0.25">
      <c r="N19848" s="53"/>
      <c r="O19848" s="53"/>
      <c r="P19848" s="53"/>
      <c r="Q19848" s="53"/>
      <c r="S19848" s="10"/>
    </row>
    <row r="19849" spans="14:19" x14ac:dyDescent="0.25">
      <c r="N19849" s="53"/>
      <c r="O19849" s="53"/>
      <c r="P19849" s="53"/>
      <c r="Q19849" s="53"/>
      <c r="S19849" s="10"/>
    </row>
    <row r="19850" spans="14:19" x14ac:dyDescent="0.25">
      <c r="N19850" s="53"/>
      <c r="O19850" s="53"/>
      <c r="P19850" s="53"/>
      <c r="Q19850" s="53"/>
      <c r="S19850" s="10"/>
    </row>
    <row r="19851" spans="14:19" x14ac:dyDescent="0.25">
      <c r="N19851" s="53"/>
      <c r="O19851" s="53"/>
      <c r="P19851" s="53"/>
      <c r="Q19851" s="53"/>
      <c r="S19851" s="10"/>
    </row>
    <row r="19852" spans="14:19" x14ac:dyDescent="0.25">
      <c r="N19852" s="53"/>
      <c r="O19852" s="53"/>
      <c r="P19852" s="53"/>
      <c r="Q19852" s="53"/>
      <c r="S19852" s="10"/>
    </row>
    <row r="19853" spans="14:19" x14ac:dyDescent="0.25">
      <c r="N19853" s="53"/>
      <c r="O19853" s="53"/>
      <c r="P19853" s="53"/>
      <c r="Q19853" s="53"/>
      <c r="S19853" s="10"/>
    </row>
    <row r="19854" spans="14:19" x14ac:dyDescent="0.25">
      <c r="N19854" s="53"/>
      <c r="O19854" s="53"/>
      <c r="P19854" s="53"/>
      <c r="Q19854" s="53"/>
      <c r="S19854" s="10"/>
    </row>
    <row r="19855" spans="14:19" x14ac:dyDescent="0.25">
      <c r="N19855" s="53"/>
      <c r="O19855" s="53"/>
      <c r="P19855" s="53"/>
      <c r="Q19855" s="53"/>
      <c r="S19855" s="10"/>
    </row>
    <row r="19856" spans="14:19" x14ac:dyDescent="0.25">
      <c r="N19856" s="53"/>
      <c r="O19856" s="53"/>
      <c r="P19856" s="53"/>
      <c r="Q19856" s="53"/>
      <c r="S19856" s="10"/>
    </row>
    <row r="19857" spans="14:19" x14ac:dyDescent="0.25">
      <c r="N19857" s="53"/>
      <c r="O19857" s="53"/>
      <c r="P19857" s="53"/>
      <c r="Q19857" s="53"/>
      <c r="S19857" s="10"/>
    </row>
    <row r="19858" spans="14:19" x14ac:dyDescent="0.25">
      <c r="N19858" s="53"/>
      <c r="O19858" s="53"/>
      <c r="P19858" s="53"/>
      <c r="Q19858" s="53"/>
      <c r="S19858" s="10"/>
    </row>
    <row r="19859" spans="14:19" x14ac:dyDescent="0.25">
      <c r="N19859" s="53"/>
      <c r="O19859" s="53"/>
      <c r="P19859" s="53"/>
      <c r="Q19859" s="53"/>
      <c r="S19859" s="10"/>
    </row>
    <row r="19860" spans="14:19" x14ac:dyDescent="0.25">
      <c r="N19860" s="53"/>
      <c r="O19860" s="53"/>
      <c r="P19860" s="53"/>
      <c r="Q19860" s="53"/>
      <c r="S19860" s="10"/>
    </row>
    <row r="19861" spans="14:19" x14ac:dyDescent="0.25">
      <c r="N19861" s="53"/>
      <c r="O19861" s="53"/>
      <c r="P19861" s="53"/>
      <c r="Q19861" s="53"/>
      <c r="S19861" s="10"/>
    </row>
    <row r="19862" spans="14:19" x14ac:dyDescent="0.25">
      <c r="N19862" s="53"/>
      <c r="O19862" s="53"/>
      <c r="P19862" s="53"/>
      <c r="Q19862" s="53"/>
      <c r="S19862" s="10"/>
    </row>
    <row r="19863" spans="14:19" x14ac:dyDescent="0.25">
      <c r="N19863" s="53"/>
      <c r="O19863" s="53"/>
      <c r="P19863" s="53"/>
      <c r="Q19863" s="53"/>
      <c r="S19863" s="10"/>
    </row>
    <row r="19864" spans="14:19" x14ac:dyDescent="0.25">
      <c r="N19864" s="53"/>
      <c r="O19864" s="53"/>
      <c r="P19864" s="53"/>
      <c r="Q19864" s="53"/>
      <c r="S19864" s="10"/>
    </row>
    <row r="19865" spans="14:19" x14ac:dyDescent="0.25">
      <c r="N19865" s="53"/>
      <c r="O19865" s="53"/>
      <c r="P19865" s="53"/>
      <c r="Q19865" s="53"/>
      <c r="S19865" s="10"/>
    </row>
    <row r="19866" spans="14:19" x14ac:dyDescent="0.25">
      <c r="N19866" s="53"/>
      <c r="O19866" s="53"/>
      <c r="P19866" s="53"/>
      <c r="Q19866" s="53"/>
      <c r="S19866" s="10"/>
    </row>
    <row r="19867" spans="14:19" x14ac:dyDescent="0.25">
      <c r="N19867" s="53"/>
      <c r="O19867" s="53"/>
      <c r="P19867" s="53"/>
      <c r="Q19867" s="53"/>
      <c r="S19867" s="10"/>
    </row>
    <row r="19868" spans="14:19" x14ac:dyDescent="0.25">
      <c r="N19868" s="53"/>
      <c r="O19868" s="53"/>
      <c r="P19868" s="53"/>
      <c r="Q19868" s="53"/>
      <c r="S19868" s="10"/>
    </row>
    <row r="19869" spans="14:19" x14ac:dyDescent="0.25">
      <c r="N19869" s="53"/>
      <c r="O19869" s="53"/>
      <c r="P19869" s="53"/>
      <c r="Q19869" s="53"/>
      <c r="S19869" s="10"/>
    </row>
    <row r="19870" spans="14:19" x14ac:dyDescent="0.25">
      <c r="N19870" s="53"/>
      <c r="O19870" s="53"/>
      <c r="P19870" s="53"/>
      <c r="Q19870" s="53"/>
      <c r="S19870" s="10"/>
    </row>
    <row r="19871" spans="14:19" x14ac:dyDescent="0.25">
      <c r="N19871" s="53"/>
      <c r="O19871" s="53"/>
      <c r="P19871" s="53"/>
      <c r="Q19871" s="53"/>
      <c r="S19871" s="10"/>
    </row>
    <row r="19872" spans="14:19" x14ac:dyDescent="0.25">
      <c r="N19872" s="53"/>
      <c r="O19872" s="53"/>
      <c r="P19872" s="53"/>
      <c r="Q19872" s="53"/>
      <c r="S19872" s="10"/>
    </row>
    <row r="19873" spans="14:19" x14ac:dyDescent="0.25">
      <c r="N19873" s="53"/>
      <c r="O19873" s="53"/>
      <c r="P19873" s="53"/>
      <c r="Q19873" s="53"/>
      <c r="S19873" s="10"/>
    </row>
    <row r="19874" spans="14:19" x14ac:dyDescent="0.25">
      <c r="N19874" s="53"/>
      <c r="O19874" s="53"/>
      <c r="P19874" s="53"/>
      <c r="Q19874" s="53"/>
      <c r="S19874" s="10"/>
    </row>
    <row r="19875" spans="14:19" x14ac:dyDescent="0.25">
      <c r="N19875" s="53"/>
      <c r="O19875" s="53"/>
      <c r="P19875" s="53"/>
      <c r="Q19875" s="53"/>
      <c r="S19875" s="10"/>
    </row>
    <row r="19876" spans="14:19" x14ac:dyDescent="0.25">
      <c r="N19876" s="53"/>
      <c r="O19876" s="53"/>
      <c r="P19876" s="53"/>
      <c r="Q19876" s="53"/>
      <c r="S19876" s="10"/>
    </row>
    <row r="19877" spans="14:19" x14ac:dyDescent="0.25">
      <c r="N19877" s="53"/>
      <c r="O19877" s="53"/>
      <c r="P19877" s="53"/>
      <c r="Q19877" s="53"/>
      <c r="S19877" s="10"/>
    </row>
    <row r="19878" spans="14:19" x14ac:dyDescent="0.25">
      <c r="N19878" s="53"/>
      <c r="O19878" s="53"/>
      <c r="P19878" s="53"/>
      <c r="Q19878" s="53"/>
      <c r="S19878" s="10"/>
    </row>
    <row r="19879" spans="14:19" x14ac:dyDescent="0.25">
      <c r="N19879" s="53"/>
      <c r="O19879" s="53"/>
      <c r="P19879" s="53"/>
      <c r="Q19879" s="53"/>
      <c r="S19879" s="10"/>
    </row>
    <row r="19880" spans="14:19" x14ac:dyDescent="0.25">
      <c r="N19880" s="53"/>
      <c r="O19880" s="53"/>
      <c r="P19880" s="53"/>
      <c r="Q19880" s="53"/>
      <c r="S19880" s="10"/>
    </row>
    <row r="19881" spans="14:19" x14ac:dyDescent="0.25">
      <c r="N19881" s="53"/>
      <c r="O19881" s="53"/>
      <c r="P19881" s="53"/>
      <c r="Q19881" s="53"/>
      <c r="S19881" s="10"/>
    </row>
    <row r="19882" spans="14:19" x14ac:dyDescent="0.25">
      <c r="N19882" s="53"/>
      <c r="O19882" s="53"/>
      <c r="P19882" s="53"/>
      <c r="Q19882" s="53"/>
      <c r="S19882" s="10"/>
    </row>
    <row r="19883" spans="14:19" x14ac:dyDescent="0.25">
      <c r="N19883" s="53"/>
      <c r="O19883" s="53"/>
      <c r="P19883" s="53"/>
      <c r="Q19883" s="53"/>
      <c r="S19883" s="10"/>
    </row>
    <row r="19884" spans="14:19" x14ac:dyDescent="0.25">
      <c r="N19884" s="53"/>
      <c r="O19884" s="53"/>
      <c r="P19884" s="53"/>
      <c r="Q19884" s="53"/>
      <c r="S19884" s="10"/>
    </row>
    <row r="19885" spans="14:19" x14ac:dyDescent="0.25">
      <c r="N19885" s="53"/>
      <c r="O19885" s="53"/>
      <c r="P19885" s="53"/>
      <c r="Q19885" s="53"/>
      <c r="S19885" s="10"/>
    </row>
    <row r="19886" spans="14:19" x14ac:dyDescent="0.25">
      <c r="N19886" s="53"/>
      <c r="O19886" s="53"/>
      <c r="P19886" s="53"/>
      <c r="Q19886" s="53"/>
      <c r="S19886" s="10"/>
    </row>
    <row r="19887" spans="14:19" x14ac:dyDescent="0.25">
      <c r="N19887" s="53"/>
      <c r="O19887" s="53"/>
      <c r="P19887" s="53"/>
      <c r="Q19887" s="53"/>
      <c r="S19887" s="10"/>
    </row>
    <row r="19888" spans="14:19" x14ac:dyDescent="0.25">
      <c r="N19888" s="53"/>
      <c r="O19888" s="53"/>
      <c r="P19888" s="53"/>
      <c r="Q19888" s="53"/>
      <c r="S19888" s="10"/>
    </row>
    <row r="19889" spans="14:19" x14ac:dyDescent="0.25">
      <c r="N19889" s="53"/>
      <c r="O19889" s="53"/>
      <c r="P19889" s="53"/>
      <c r="Q19889" s="53"/>
      <c r="S19889" s="10"/>
    </row>
    <row r="19890" spans="14:19" x14ac:dyDescent="0.25">
      <c r="N19890" s="53"/>
      <c r="O19890" s="53"/>
      <c r="P19890" s="53"/>
      <c r="Q19890" s="53"/>
      <c r="S19890" s="10"/>
    </row>
    <row r="19891" spans="14:19" x14ac:dyDescent="0.25">
      <c r="N19891" s="53"/>
      <c r="O19891" s="53"/>
      <c r="P19891" s="53"/>
      <c r="Q19891" s="53"/>
      <c r="S19891" s="10"/>
    </row>
    <row r="19892" spans="14:19" x14ac:dyDescent="0.25">
      <c r="N19892" s="53"/>
      <c r="O19892" s="53"/>
      <c r="P19892" s="53"/>
      <c r="Q19892" s="53"/>
      <c r="S19892" s="10"/>
    </row>
    <row r="19893" spans="14:19" x14ac:dyDescent="0.25">
      <c r="N19893" s="53"/>
      <c r="O19893" s="53"/>
      <c r="P19893" s="53"/>
      <c r="Q19893" s="53"/>
      <c r="S19893" s="10"/>
    </row>
    <row r="19894" spans="14:19" x14ac:dyDescent="0.25">
      <c r="N19894" s="53"/>
      <c r="O19894" s="53"/>
      <c r="P19894" s="53"/>
      <c r="Q19894" s="53"/>
      <c r="S19894" s="10"/>
    </row>
    <row r="19895" spans="14:19" x14ac:dyDescent="0.25">
      <c r="N19895" s="53"/>
      <c r="O19895" s="53"/>
      <c r="P19895" s="53"/>
      <c r="Q19895" s="53"/>
      <c r="S19895" s="10"/>
    </row>
    <row r="19896" spans="14:19" x14ac:dyDescent="0.25">
      <c r="N19896" s="53"/>
      <c r="O19896" s="53"/>
      <c r="P19896" s="53"/>
      <c r="Q19896" s="53"/>
      <c r="S19896" s="10"/>
    </row>
    <row r="19897" spans="14:19" x14ac:dyDescent="0.25">
      <c r="N19897" s="53"/>
      <c r="O19897" s="53"/>
      <c r="P19897" s="53"/>
      <c r="Q19897" s="53"/>
      <c r="S19897" s="10"/>
    </row>
    <row r="19898" spans="14:19" x14ac:dyDescent="0.25">
      <c r="N19898" s="53"/>
      <c r="O19898" s="53"/>
      <c r="P19898" s="53"/>
      <c r="Q19898" s="53"/>
      <c r="S19898" s="10"/>
    </row>
    <row r="19899" spans="14:19" x14ac:dyDescent="0.25">
      <c r="N19899" s="53"/>
      <c r="O19899" s="53"/>
      <c r="P19899" s="53"/>
      <c r="Q19899" s="53"/>
      <c r="S19899" s="10"/>
    </row>
    <row r="19900" spans="14:19" x14ac:dyDescent="0.25">
      <c r="N19900" s="53"/>
      <c r="O19900" s="53"/>
      <c r="P19900" s="53"/>
      <c r="Q19900" s="53"/>
      <c r="S19900" s="10"/>
    </row>
    <row r="19901" spans="14:19" x14ac:dyDescent="0.25">
      <c r="N19901" s="53"/>
      <c r="O19901" s="53"/>
      <c r="P19901" s="53"/>
      <c r="Q19901" s="53"/>
      <c r="S19901" s="10"/>
    </row>
    <row r="19902" spans="14:19" x14ac:dyDescent="0.25">
      <c r="N19902" s="53"/>
      <c r="O19902" s="53"/>
      <c r="P19902" s="53"/>
      <c r="Q19902" s="53"/>
      <c r="S19902" s="10"/>
    </row>
    <row r="19903" spans="14:19" x14ac:dyDescent="0.25">
      <c r="N19903" s="53"/>
      <c r="O19903" s="53"/>
      <c r="P19903" s="53"/>
      <c r="Q19903" s="53"/>
      <c r="S19903" s="10"/>
    </row>
    <row r="19904" spans="14:19" x14ac:dyDescent="0.25">
      <c r="N19904" s="53"/>
      <c r="O19904" s="53"/>
      <c r="P19904" s="53"/>
      <c r="Q19904" s="53"/>
      <c r="S19904" s="10"/>
    </row>
    <row r="19905" spans="14:19" x14ac:dyDescent="0.25">
      <c r="N19905" s="53"/>
      <c r="O19905" s="53"/>
      <c r="P19905" s="53"/>
      <c r="Q19905" s="53"/>
      <c r="S19905" s="10"/>
    </row>
    <row r="19906" spans="14:19" x14ac:dyDescent="0.25">
      <c r="N19906" s="53"/>
      <c r="O19906" s="53"/>
      <c r="P19906" s="53"/>
      <c r="Q19906" s="53"/>
      <c r="S19906" s="10"/>
    </row>
    <row r="19907" spans="14:19" x14ac:dyDescent="0.25">
      <c r="N19907" s="53"/>
      <c r="O19907" s="53"/>
      <c r="P19907" s="53"/>
      <c r="Q19907" s="53"/>
      <c r="S19907" s="10"/>
    </row>
    <row r="19908" spans="14:19" x14ac:dyDescent="0.25">
      <c r="N19908" s="53"/>
      <c r="O19908" s="53"/>
      <c r="P19908" s="53"/>
      <c r="Q19908" s="53"/>
      <c r="S19908" s="10"/>
    </row>
    <row r="19909" spans="14:19" x14ac:dyDescent="0.25">
      <c r="N19909" s="53"/>
      <c r="O19909" s="53"/>
      <c r="P19909" s="53"/>
      <c r="Q19909" s="53"/>
      <c r="S19909" s="10"/>
    </row>
    <row r="19910" spans="14:19" x14ac:dyDescent="0.25">
      <c r="N19910" s="53"/>
      <c r="O19910" s="53"/>
      <c r="P19910" s="53"/>
      <c r="Q19910" s="53"/>
      <c r="S19910" s="10"/>
    </row>
    <row r="19911" spans="14:19" x14ac:dyDescent="0.25">
      <c r="N19911" s="53"/>
      <c r="O19911" s="53"/>
      <c r="P19911" s="53"/>
      <c r="Q19911" s="53"/>
      <c r="S19911" s="10"/>
    </row>
    <row r="19912" spans="14:19" x14ac:dyDescent="0.25">
      <c r="N19912" s="53"/>
      <c r="O19912" s="53"/>
      <c r="P19912" s="53"/>
      <c r="Q19912" s="53"/>
      <c r="S19912" s="10"/>
    </row>
    <row r="19913" spans="14:19" x14ac:dyDescent="0.25">
      <c r="N19913" s="53"/>
      <c r="O19913" s="53"/>
      <c r="P19913" s="53"/>
      <c r="Q19913" s="53"/>
      <c r="S19913" s="10"/>
    </row>
    <row r="19914" spans="14:19" x14ac:dyDescent="0.25">
      <c r="N19914" s="53"/>
      <c r="O19914" s="53"/>
      <c r="P19914" s="53"/>
      <c r="Q19914" s="53"/>
      <c r="S19914" s="10"/>
    </row>
    <row r="19915" spans="14:19" x14ac:dyDescent="0.25">
      <c r="N19915" s="53"/>
      <c r="O19915" s="53"/>
      <c r="P19915" s="53"/>
      <c r="Q19915" s="53"/>
      <c r="S19915" s="10"/>
    </row>
    <row r="19916" spans="14:19" x14ac:dyDescent="0.25">
      <c r="N19916" s="53"/>
      <c r="O19916" s="53"/>
      <c r="P19916" s="53"/>
      <c r="Q19916" s="53"/>
      <c r="S19916" s="10"/>
    </row>
    <row r="19917" spans="14:19" x14ac:dyDescent="0.25">
      <c r="N19917" s="53"/>
      <c r="O19917" s="53"/>
      <c r="P19917" s="53"/>
      <c r="Q19917" s="53"/>
      <c r="S19917" s="10"/>
    </row>
    <row r="19918" spans="14:19" x14ac:dyDescent="0.25">
      <c r="N19918" s="53"/>
      <c r="O19918" s="53"/>
      <c r="P19918" s="53"/>
      <c r="Q19918" s="53"/>
      <c r="S19918" s="10"/>
    </row>
    <row r="19919" spans="14:19" x14ac:dyDescent="0.25">
      <c r="N19919" s="53"/>
      <c r="O19919" s="53"/>
      <c r="P19919" s="53"/>
      <c r="Q19919" s="53"/>
      <c r="S19919" s="10"/>
    </row>
    <row r="19920" spans="14:19" x14ac:dyDescent="0.25">
      <c r="N19920" s="53"/>
      <c r="O19920" s="53"/>
      <c r="P19920" s="53"/>
      <c r="Q19920" s="53"/>
      <c r="S19920" s="10"/>
    </row>
    <row r="19921" spans="14:19" x14ac:dyDescent="0.25">
      <c r="N19921" s="53"/>
      <c r="O19921" s="53"/>
      <c r="P19921" s="53"/>
      <c r="Q19921" s="53"/>
      <c r="S19921" s="10"/>
    </row>
    <row r="19922" spans="14:19" x14ac:dyDescent="0.25">
      <c r="N19922" s="53"/>
      <c r="O19922" s="53"/>
      <c r="P19922" s="53"/>
      <c r="Q19922" s="53"/>
      <c r="S19922" s="10"/>
    </row>
    <row r="19923" spans="14:19" x14ac:dyDescent="0.25">
      <c r="N19923" s="53"/>
      <c r="O19923" s="53"/>
      <c r="P19923" s="53"/>
      <c r="Q19923" s="53"/>
      <c r="S19923" s="10"/>
    </row>
    <row r="19924" spans="14:19" x14ac:dyDescent="0.25">
      <c r="N19924" s="53"/>
      <c r="O19924" s="53"/>
      <c r="P19924" s="53"/>
      <c r="Q19924" s="53"/>
      <c r="S19924" s="10"/>
    </row>
    <row r="19925" spans="14:19" x14ac:dyDescent="0.25">
      <c r="N19925" s="53"/>
      <c r="O19925" s="53"/>
      <c r="P19925" s="53"/>
      <c r="Q19925" s="53"/>
      <c r="S19925" s="10"/>
    </row>
    <row r="19926" spans="14:19" x14ac:dyDescent="0.25">
      <c r="N19926" s="53"/>
      <c r="O19926" s="53"/>
      <c r="P19926" s="53"/>
      <c r="Q19926" s="53"/>
      <c r="S19926" s="10"/>
    </row>
    <row r="19927" spans="14:19" x14ac:dyDescent="0.25">
      <c r="N19927" s="53"/>
      <c r="O19927" s="53"/>
      <c r="P19927" s="53"/>
      <c r="Q19927" s="53"/>
      <c r="S19927" s="10"/>
    </row>
    <row r="19928" spans="14:19" x14ac:dyDescent="0.25">
      <c r="N19928" s="53"/>
      <c r="O19928" s="53"/>
      <c r="P19928" s="53"/>
      <c r="Q19928" s="53"/>
      <c r="S19928" s="10"/>
    </row>
    <row r="19929" spans="14:19" x14ac:dyDescent="0.25">
      <c r="N19929" s="53"/>
      <c r="O19929" s="53"/>
      <c r="P19929" s="53"/>
      <c r="Q19929" s="53"/>
      <c r="S19929" s="10"/>
    </row>
    <row r="19930" spans="14:19" x14ac:dyDescent="0.25">
      <c r="N19930" s="53"/>
      <c r="O19930" s="53"/>
      <c r="P19930" s="53"/>
      <c r="Q19930" s="53"/>
      <c r="S19930" s="10"/>
    </row>
    <row r="19931" spans="14:19" x14ac:dyDescent="0.25">
      <c r="N19931" s="53"/>
      <c r="O19931" s="53"/>
      <c r="P19931" s="53"/>
      <c r="Q19931" s="53"/>
      <c r="S19931" s="10"/>
    </row>
    <row r="19932" spans="14:19" x14ac:dyDescent="0.25">
      <c r="N19932" s="53"/>
      <c r="O19932" s="53"/>
      <c r="P19932" s="53"/>
      <c r="Q19932" s="53"/>
      <c r="S19932" s="10"/>
    </row>
    <row r="19933" spans="14:19" x14ac:dyDescent="0.25">
      <c r="N19933" s="53"/>
      <c r="O19933" s="53"/>
      <c r="P19933" s="53"/>
      <c r="Q19933" s="53"/>
      <c r="S19933" s="10"/>
    </row>
    <row r="19934" spans="14:19" x14ac:dyDescent="0.25">
      <c r="N19934" s="53"/>
      <c r="O19934" s="53"/>
      <c r="P19934" s="53"/>
      <c r="Q19934" s="53"/>
      <c r="S19934" s="10"/>
    </row>
    <row r="19935" spans="14:19" x14ac:dyDescent="0.25">
      <c r="N19935" s="53"/>
      <c r="O19935" s="53"/>
      <c r="P19935" s="53"/>
      <c r="Q19935" s="53"/>
      <c r="S19935" s="10"/>
    </row>
    <row r="19936" spans="14:19" x14ac:dyDescent="0.25">
      <c r="N19936" s="53"/>
      <c r="O19936" s="53"/>
      <c r="P19936" s="53"/>
      <c r="Q19936" s="53"/>
      <c r="S19936" s="10"/>
    </row>
    <row r="19937" spans="14:19" x14ac:dyDescent="0.25">
      <c r="N19937" s="53"/>
      <c r="O19937" s="53"/>
      <c r="P19937" s="53"/>
      <c r="Q19937" s="53"/>
      <c r="S19937" s="10"/>
    </row>
    <row r="19938" spans="14:19" x14ac:dyDescent="0.25">
      <c r="N19938" s="53"/>
      <c r="O19938" s="53"/>
      <c r="P19938" s="53"/>
      <c r="Q19938" s="53"/>
      <c r="S19938" s="10"/>
    </row>
    <row r="19939" spans="14:19" x14ac:dyDescent="0.25">
      <c r="N19939" s="53"/>
      <c r="O19939" s="53"/>
      <c r="P19939" s="53"/>
      <c r="Q19939" s="53"/>
      <c r="S19939" s="10"/>
    </row>
    <row r="19940" spans="14:19" x14ac:dyDescent="0.25">
      <c r="N19940" s="53"/>
      <c r="O19940" s="53"/>
      <c r="P19940" s="53"/>
      <c r="Q19940" s="53"/>
      <c r="S19940" s="10"/>
    </row>
    <row r="19941" spans="14:19" x14ac:dyDescent="0.25">
      <c r="N19941" s="53"/>
      <c r="O19941" s="53"/>
      <c r="P19941" s="53"/>
      <c r="Q19941" s="53"/>
      <c r="S19941" s="10"/>
    </row>
    <row r="19942" spans="14:19" x14ac:dyDescent="0.25">
      <c r="N19942" s="53"/>
      <c r="O19942" s="53"/>
      <c r="P19942" s="53"/>
      <c r="Q19942" s="53"/>
      <c r="S19942" s="10"/>
    </row>
    <row r="19943" spans="14:19" x14ac:dyDescent="0.25">
      <c r="N19943" s="53"/>
      <c r="O19943" s="53"/>
      <c r="P19943" s="53"/>
      <c r="Q19943" s="53"/>
      <c r="S19943" s="10"/>
    </row>
    <row r="19944" spans="14:19" x14ac:dyDescent="0.25">
      <c r="N19944" s="53"/>
      <c r="O19944" s="53"/>
      <c r="P19944" s="53"/>
      <c r="Q19944" s="53"/>
      <c r="S19944" s="10"/>
    </row>
    <row r="19945" spans="14:19" x14ac:dyDescent="0.25">
      <c r="N19945" s="53"/>
      <c r="O19945" s="53"/>
      <c r="P19945" s="53"/>
      <c r="Q19945" s="53"/>
      <c r="S19945" s="10"/>
    </row>
    <row r="19946" spans="14:19" x14ac:dyDescent="0.25">
      <c r="N19946" s="53"/>
      <c r="O19946" s="53"/>
      <c r="P19946" s="53"/>
      <c r="Q19946" s="53"/>
      <c r="S19946" s="10"/>
    </row>
    <row r="19947" spans="14:19" x14ac:dyDescent="0.25">
      <c r="N19947" s="53"/>
      <c r="O19947" s="53"/>
      <c r="P19947" s="53"/>
      <c r="Q19947" s="53"/>
      <c r="S19947" s="10"/>
    </row>
    <row r="19948" spans="14:19" x14ac:dyDescent="0.25">
      <c r="N19948" s="53"/>
      <c r="O19948" s="53"/>
      <c r="P19948" s="53"/>
      <c r="Q19948" s="53"/>
      <c r="S19948" s="10"/>
    </row>
    <row r="19949" spans="14:19" x14ac:dyDescent="0.25">
      <c r="N19949" s="53"/>
      <c r="O19949" s="53"/>
      <c r="P19949" s="53"/>
      <c r="Q19949" s="53"/>
      <c r="S19949" s="10"/>
    </row>
    <row r="19950" spans="14:19" x14ac:dyDescent="0.25">
      <c r="N19950" s="53"/>
      <c r="O19950" s="53"/>
      <c r="P19950" s="53"/>
      <c r="Q19950" s="53"/>
      <c r="S19950" s="10"/>
    </row>
    <row r="19951" spans="14:19" x14ac:dyDescent="0.25">
      <c r="N19951" s="53"/>
      <c r="O19951" s="53"/>
      <c r="P19951" s="53"/>
      <c r="Q19951" s="53"/>
      <c r="S19951" s="10"/>
    </row>
    <row r="19952" spans="14:19" x14ac:dyDescent="0.25">
      <c r="N19952" s="53"/>
      <c r="O19952" s="53"/>
      <c r="P19952" s="53"/>
      <c r="Q19952" s="53"/>
      <c r="S19952" s="10"/>
    </row>
    <row r="19953" spans="14:19" x14ac:dyDescent="0.25">
      <c r="N19953" s="53"/>
      <c r="O19953" s="53"/>
      <c r="P19953" s="53"/>
      <c r="Q19953" s="53"/>
      <c r="S19953" s="10"/>
    </row>
    <row r="19954" spans="14:19" x14ac:dyDescent="0.25">
      <c r="N19954" s="53"/>
      <c r="O19954" s="53"/>
      <c r="P19954" s="53"/>
      <c r="Q19954" s="53"/>
      <c r="S19954" s="10"/>
    </row>
    <row r="19955" spans="14:19" x14ac:dyDescent="0.25">
      <c r="N19955" s="53"/>
      <c r="O19955" s="53"/>
      <c r="P19955" s="53"/>
      <c r="Q19955" s="53"/>
      <c r="S19955" s="10"/>
    </row>
    <row r="19956" spans="14:19" x14ac:dyDescent="0.25">
      <c r="N19956" s="53"/>
      <c r="O19956" s="53"/>
      <c r="P19956" s="53"/>
      <c r="Q19956" s="53"/>
      <c r="S19956" s="10"/>
    </row>
    <row r="19957" spans="14:19" x14ac:dyDescent="0.25">
      <c r="N19957" s="53"/>
      <c r="O19957" s="53"/>
      <c r="P19957" s="53"/>
      <c r="Q19957" s="53"/>
      <c r="S19957" s="10"/>
    </row>
    <row r="19958" spans="14:19" x14ac:dyDescent="0.25">
      <c r="N19958" s="53"/>
      <c r="O19958" s="53"/>
      <c r="P19958" s="53"/>
      <c r="Q19958" s="53"/>
      <c r="S19958" s="10"/>
    </row>
    <row r="19959" spans="14:19" x14ac:dyDescent="0.25">
      <c r="N19959" s="53"/>
      <c r="O19959" s="53"/>
      <c r="P19959" s="53"/>
      <c r="Q19959" s="53"/>
      <c r="S19959" s="10"/>
    </row>
    <row r="19960" spans="14:19" x14ac:dyDescent="0.25">
      <c r="N19960" s="53"/>
      <c r="O19960" s="53"/>
      <c r="P19960" s="53"/>
      <c r="Q19960" s="53"/>
      <c r="S19960" s="10"/>
    </row>
    <row r="19961" spans="14:19" x14ac:dyDescent="0.25">
      <c r="N19961" s="53"/>
      <c r="O19961" s="53"/>
      <c r="P19961" s="53"/>
      <c r="Q19961" s="53"/>
      <c r="S19961" s="10"/>
    </row>
    <row r="19962" spans="14:19" x14ac:dyDescent="0.25">
      <c r="N19962" s="53"/>
      <c r="O19962" s="53"/>
      <c r="P19962" s="53"/>
      <c r="Q19962" s="53"/>
      <c r="S19962" s="10"/>
    </row>
    <row r="19963" spans="14:19" x14ac:dyDescent="0.25">
      <c r="N19963" s="53"/>
      <c r="O19963" s="53"/>
      <c r="P19963" s="53"/>
      <c r="Q19963" s="53"/>
      <c r="S19963" s="10"/>
    </row>
    <row r="19964" spans="14:19" x14ac:dyDescent="0.25">
      <c r="N19964" s="53"/>
      <c r="O19964" s="53"/>
      <c r="P19964" s="53"/>
      <c r="Q19964" s="53"/>
      <c r="S19964" s="10"/>
    </row>
    <row r="19965" spans="14:19" x14ac:dyDescent="0.25">
      <c r="N19965" s="53"/>
      <c r="O19965" s="53"/>
      <c r="P19965" s="53"/>
      <c r="Q19965" s="53"/>
      <c r="S19965" s="10"/>
    </row>
    <row r="19966" spans="14:19" x14ac:dyDescent="0.25">
      <c r="N19966" s="53"/>
      <c r="O19966" s="53"/>
      <c r="P19966" s="53"/>
      <c r="Q19966" s="53"/>
      <c r="S19966" s="10"/>
    </row>
    <row r="19967" spans="14:19" x14ac:dyDescent="0.25">
      <c r="N19967" s="53"/>
      <c r="O19967" s="53"/>
      <c r="P19967" s="53"/>
      <c r="Q19967" s="53"/>
      <c r="S19967" s="10"/>
    </row>
    <row r="19968" spans="14:19" x14ac:dyDescent="0.25">
      <c r="N19968" s="53"/>
      <c r="O19968" s="53"/>
      <c r="P19968" s="53"/>
      <c r="Q19968" s="53"/>
      <c r="S19968" s="10"/>
    </row>
    <row r="19969" spans="14:19" x14ac:dyDescent="0.25">
      <c r="N19969" s="53"/>
      <c r="O19969" s="53"/>
      <c r="P19969" s="53"/>
      <c r="Q19969" s="53"/>
      <c r="S19969" s="10"/>
    </row>
    <row r="19970" spans="14:19" x14ac:dyDescent="0.25">
      <c r="N19970" s="53"/>
      <c r="O19970" s="53"/>
      <c r="P19970" s="53"/>
      <c r="Q19970" s="53"/>
      <c r="S19970" s="10"/>
    </row>
    <row r="19971" spans="14:19" x14ac:dyDescent="0.25">
      <c r="N19971" s="53"/>
      <c r="O19971" s="53"/>
      <c r="P19971" s="53"/>
      <c r="Q19971" s="53"/>
      <c r="S19971" s="10"/>
    </row>
    <row r="19972" spans="14:19" x14ac:dyDescent="0.25">
      <c r="N19972" s="53"/>
      <c r="O19972" s="53"/>
      <c r="P19972" s="53"/>
      <c r="Q19972" s="53"/>
      <c r="S19972" s="10"/>
    </row>
    <row r="19973" spans="14:19" x14ac:dyDescent="0.25">
      <c r="N19973" s="53"/>
      <c r="O19973" s="53"/>
      <c r="P19973" s="53"/>
      <c r="Q19973" s="53"/>
      <c r="S19973" s="10"/>
    </row>
    <row r="19974" spans="14:19" x14ac:dyDescent="0.25">
      <c r="N19974" s="53"/>
      <c r="O19974" s="53"/>
      <c r="P19974" s="53"/>
      <c r="Q19974" s="53"/>
      <c r="S19974" s="10"/>
    </row>
    <row r="19975" spans="14:19" x14ac:dyDescent="0.25">
      <c r="N19975" s="53"/>
      <c r="O19975" s="53"/>
      <c r="P19975" s="53"/>
      <c r="Q19975" s="53"/>
      <c r="S19975" s="10"/>
    </row>
    <row r="19976" spans="14:19" x14ac:dyDescent="0.25">
      <c r="N19976" s="53"/>
      <c r="O19976" s="53"/>
      <c r="P19976" s="53"/>
      <c r="Q19976" s="53"/>
      <c r="S19976" s="10"/>
    </row>
    <row r="19977" spans="14:19" x14ac:dyDescent="0.25">
      <c r="N19977" s="53"/>
      <c r="O19977" s="53"/>
      <c r="P19977" s="53"/>
      <c r="Q19977" s="53"/>
      <c r="S19977" s="10"/>
    </row>
    <row r="19978" spans="14:19" x14ac:dyDescent="0.25">
      <c r="N19978" s="53"/>
      <c r="O19978" s="53"/>
      <c r="P19978" s="53"/>
      <c r="Q19978" s="53"/>
      <c r="S19978" s="10"/>
    </row>
    <row r="19979" spans="14:19" x14ac:dyDescent="0.25">
      <c r="N19979" s="53"/>
      <c r="O19979" s="53"/>
      <c r="P19979" s="53"/>
      <c r="Q19979" s="53"/>
      <c r="S19979" s="10"/>
    </row>
    <row r="19980" spans="14:19" x14ac:dyDescent="0.25">
      <c r="N19980" s="53"/>
      <c r="O19980" s="53"/>
      <c r="P19980" s="53"/>
      <c r="Q19980" s="53"/>
      <c r="S19980" s="10"/>
    </row>
    <row r="19981" spans="14:19" x14ac:dyDescent="0.25">
      <c r="N19981" s="53"/>
      <c r="O19981" s="53"/>
      <c r="P19981" s="53"/>
      <c r="Q19981" s="53"/>
      <c r="S19981" s="10"/>
    </row>
    <row r="19982" spans="14:19" x14ac:dyDescent="0.25">
      <c r="N19982" s="53"/>
      <c r="O19982" s="53"/>
      <c r="P19982" s="53"/>
      <c r="Q19982" s="53"/>
      <c r="S19982" s="10"/>
    </row>
    <row r="19983" spans="14:19" x14ac:dyDescent="0.25">
      <c r="N19983" s="53"/>
      <c r="O19983" s="53"/>
      <c r="P19983" s="53"/>
      <c r="Q19983" s="53"/>
      <c r="S19983" s="10"/>
    </row>
    <row r="19984" spans="14:19" x14ac:dyDescent="0.25">
      <c r="N19984" s="53"/>
      <c r="O19984" s="53"/>
      <c r="P19984" s="53"/>
      <c r="Q19984" s="53"/>
      <c r="S19984" s="10"/>
    </row>
    <row r="19985" spans="14:19" x14ac:dyDescent="0.25">
      <c r="N19985" s="53"/>
      <c r="O19985" s="53"/>
      <c r="P19985" s="53"/>
      <c r="Q19985" s="53"/>
      <c r="S19985" s="10"/>
    </row>
    <row r="19986" spans="14:19" x14ac:dyDescent="0.25">
      <c r="N19986" s="53"/>
      <c r="O19986" s="53"/>
      <c r="P19986" s="53"/>
      <c r="Q19986" s="53"/>
      <c r="S19986" s="10"/>
    </row>
    <row r="19987" spans="14:19" x14ac:dyDescent="0.25">
      <c r="N19987" s="53"/>
      <c r="O19987" s="53"/>
      <c r="P19987" s="53"/>
      <c r="Q19987" s="53"/>
      <c r="S19987" s="10"/>
    </row>
    <row r="19988" spans="14:19" x14ac:dyDescent="0.25">
      <c r="N19988" s="53"/>
      <c r="O19988" s="53"/>
      <c r="P19988" s="53"/>
      <c r="Q19988" s="53"/>
      <c r="S19988" s="10"/>
    </row>
    <row r="19989" spans="14:19" x14ac:dyDescent="0.25">
      <c r="N19989" s="53"/>
      <c r="O19989" s="53"/>
      <c r="P19989" s="53"/>
      <c r="Q19989" s="53"/>
      <c r="S19989" s="10"/>
    </row>
    <row r="19990" spans="14:19" x14ac:dyDescent="0.25">
      <c r="N19990" s="53"/>
      <c r="O19990" s="53"/>
      <c r="P19990" s="53"/>
      <c r="Q19990" s="53"/>
      <c r="S19990" s="10"/>
    </row>
    <row r="19991" spans="14:19" x14ac:dyDescent="0.25">
      <c r="N19991" s="53"/>
      <c r="O19991" s="53"/>
      <c r="P19991" s="53"/>
      <c r="Q19991" s="53"/>
      <c r="S19991" s="10"/>
    </row>
    <row r="19992" spans="14:19" x14ac:dyDescent="0.25">
      <c r="N19992" s="53"/>
      <c r="O19992" s="53"/>
      <c r="P19992" s="53"/>
      <c r="Q19992" s="53"/>
      <c r="S19992" s="10"/>
    </row>
    <row r="19993" spans="14:19" x14ac:dyDescent="0.25">
      <c r="N19993" s="53"/>
      <c r="O19993" s="53"/>
      <c r="P19993" s="53"/>
      <c r="Q19993" s="53"/>
      <c r="S19993" s="10"/>
    </row>
    <row r="19994" spans="14:19" x14ac:dyDescent="0.25">
      <c r="N19994" s="53"/>
      <c r="O19994" s="53"/>
      <c r="P19994" s="53"/>
      <c r="Q19994" s="53"/>
      <c r="S19994" s="10"/>
    </row>
    <row r="19995" spans="14:19" x14ac:dyDescent="0.25">
      <c r="N19995" s="53"/>
      <c r="O19995" s="53"/>
      <c r="P19995" s="53"/>
      <c r="Q19995" s="53"/>
      <c r="S19995" s="10"/>
    </row>
    <row r="19996" spans="14:19" x14ac:dyDescent="0.25">
      <c r="N19996" s="53"/>
      <c r="O19996" s="53"/>
      <c r="P19996" s="53"/>
      <c r="Q19996" s="53"/>
      <c r="S19996" s="10"/>
    </row>
    <row r="19997" spans="14:19" x14ac:dyDescent="0.25">
      <c r="N19997" s="53"/>
      <c r="O19997" s="53"/>
      <c r="P19997" s="53"/>
      <c r="Q19997" s="53"/>
      <c r="S19997" s="10"/>
    </row>
    <row r="19998" spans="14:19" x14ac:dyDescent="0.25">
      <c r="N19998" s="53"/>
      <c r="O19998" s="53"/>
      <c r="P19998" s="53"/>
      <c r="Q19998" s="53"/>
      <c r="S19998" s="10"/>
    </row>
    <row r="19999" spans="14:19" x14ac:dyDescent="0.25">
      <c r="N19999" s="53"/>
      <c r="O19999" s="53"/>
      <c r="P19999" s="53"/>
      <c r="Q19999" s="53"/>
      <c r="S19999" s="10"/>
    </row>
    <row r="20000" spans="14:19" x14ac:dyDescent="0.25">
      <c r="N20000" s="53"/>
      <c r="O20000" s="53"/>
      <c r="P20000" s="53"/>
      <c r="Q20000" s="53"/>
      <c r="S20000" s="10"/>
    </row>
    <row r="20001" spans="14:19" x14ac:dyDescent="0.25">
      <c r="N20001" s="53"/>
      <c r="O20001" s="53"/>
      <c r="P20001" s="53"/>
      <c r="Q20001" s="53"/>
      <c r="S20001" s="10"/>
    </row>
    <row r="20002" spans="14:19" x14ac:dyDescent="0.25">
      <c r="N20002" s="53"/>
      <c r="O20002" s="53"/>
      <c r="P20002" s="53"/>
      <c r="Q20002" s="53"/>
      <c r="S20002" s="10"/>
    </row>
    <row r="20003" spans="14:19" x14ac:dyDescent="0.25">
      <c r="N20003" s="53"/>
      <c r="O20003" s="53"/>
      <c r="P20003" s="53"/>
      <c r="Q20003" s="53"/>
      <c r="S20003" s="10"/>
    </row>
    <row r="20004" spans="14:19" x14ac:dyDescent="0.25">
      <c r="N20004" s="53"/>
      <c r="O20004" s="53"/>
      <c r="P20004" s="53"/>
      <c r="Q20004" s="53"/>
      <c r="S20004" s="10"/>
    </row>
    <row r="20005" spans="14:19" x14ac:dyDescent="0.25">
      <c r="N20005" s="53"/>
      <c r="O20005" s="53"/>
      <c r="P20005" s="53"/>
      <c r="Q20005" s="53"/>
      <c r="S20005" s="10"/>
    </row>
    <row r="20006" spans="14:19" x14ac:dyDescent="0.25">
      <c r="N20006" s="53"/>
      <c r="O20006" s="53"/>
      <c r="P20006" s="53"/>
      <c r="Q20006" s="53"/>
      <c r="S20006" s="10"/>
    </row>
    <row r="20007" spans="14:19" x14ac:dyDescent="0.25">
      <c r="N20007" s="53"/>
      <c r="O20007" s="53"/>
      <c r="P20007" s="53"/>
      <c r="Q20007" s="53"/>
      <c r="S20007" s="10"/>
    </row>
    <row r="20008" spans="14:19" x14ac:dyDescent="0.25">
      <c r="N20008" s="53"/>
      <c r="O20008" s="53"/>
      <c r="P20008" s="53"/>
      <c r="Q20008" s="53"/>
      <c r="S20008" s="10"/>
    </row>
    <row r="20009" spans="14:19" x14ac:dyDescent="0.25">
      <c r="N20009" s="53"/>
      <c r="O20009" s="53"/>
      <c r="P20009" s="53"/>
      <c r="Q20009" s="53"/>
      <c r="S20009" s="10"/>
    </row>
    <row r="20010" spans="14:19" x14ac:dyDescent="0.25">
      <c r="N20010" s="53"/>
      <c r="O20010" s="53"/>
      <c r="P20010" s="53"/>
      <c r="Q20010" s="53"/>
      <c r="S20010" s="10"/>
    </row>
    <row r="20011" spans="14:19" x14ac:dyDescent="0.25">
      <c r="N20011" s="53"/>
      <c r="O20011" s="53"/>
      <c r="P20011" s="53"/>
      <c r="Q20011" s="53"/>
      <c r="S20011" s="10"/>
    </row>
    <row r="20012" spans="14:19" x14ac:dyDescent="0.25">
      <c r="N20012" s="53"/>
      <c r="O20012" s="53"/>
      <c r="P20012" s="53"/>
      <c r="Q20012" s="53"/>
      <c r="S20012" s="10"/>
    </row>
    <row r="20013" spans="14:19" x14ac:dyDescent="0.25">
      <c r="N20013" s="53"/>
      <c r="O20013" s="53"/>
      <c r="P20013" s="53"/>
      <c r="Q20013" s="53"/>
      <c r="S20013" s="10"/>
    </row>
    <row r="20014" spans="14:19" x14ac:dyDescent="0.25">
      <c r="N20014" s="53"/>
      <c r="O20014" s="53"/>
      <c r="P20014" s="53"/>
      <c r="Q20014" s="53"/>
      <c r="S20014" s="10"/>
    </row>
    <row r="20015" spans="14:19" x14ac:dyDescent="0.25">
      <c r="N20015" s="53"/>
      <c r="O20015" s="53"/>
      <c r="P20015" s="53"/>
      <c r="Q20015" s="53"/>
      <c r="S20015" s="10"/>
    </row>
    <row r="20016" spans="14:19" x14ac:dyDescent="0.25">
      <c r="N20016" s="53"/>
      <c r="O20016" s="53"/>
      <c r="P20016" s="53"/>
      <c r="Q20016" s="53"/>
      <c r="S20016" s="10"/>
    </row>
    <row r="20017" spans="14:19" x14ac:dyDescent="0.25">
      <c r="N20017" s="53"/>
      <c r="O20017" s="53"/>
      <c r="P20017" s="53"/>
      <c r="Q20017" s="53"/>
      <c r="S20017" s="10"/>
    </row>
    <row r="20018" spans="14:19" x14ac:dyDescent="0.25">
      <c r="N20018" s="53"/>
      <c r="O20018" s="53"/>
      <c r="P20018" s="53"/>
      <c r="Q20018" s="53"/>
      <c r="S20018" s="10"/>
    </row>
    <row r="20019" spans="14:19" x14ac:dyDescent="0.25">
      <c r="N20019" s="53"/>
      <c r="O20019" s="53"/>
      <c r="P20019" s="53"/>
      <c r="Q20019" s="53"/>
      <c r="S20019" s="10"/>
    </row>
    <row r="20020" spans="14:19" x14ac:dyDescent="0.25">
      <c r="N20020" s="53"/>
      <c r="O20020" s="53"/>
      <c r="P20020" s="53"/>
      <c r="Q20020" s="53"/>
      <c r="S20020" s="10"/>
    </row>
    <row r="20021" spans="14:19" x14ac:dyDescent="0.25">
      <c r="N20021" s="53"/>
      <c r="O20021" s="53"/>
      <c r="P20021" s="53"/>
      <c r="Q20021" s="53"/>
      <c r="S20021" s="10"/>
    </row>
    <row r="20022" spans="14:19" x14ac:dyDescent="0.25">
      <c r="N20022" s="53"/>
      <c r="O20022" s="53"/>
      <c r="P20022" s="53"/>
      <c r="Q20022" s="53"/>
      <c r="S20022" s="10"/>
    </row>
    <row r="20023" spans="14:19" x14ac:dyDescent="0.25">
      <c r="N20023" s="53"/>
      <c r="O20023" s="53"/>
      <c r="P20023" s="53"/>
      <c r="Q20023" s="53"/>
      <c r="S20023" s="10"/>
    </row>
    <row r="20024" spans="14:19" x14ac:dyDescent="0.25">
      <c r="N20024" s="53"/>
      <c r="O20024" s="53"/>
      <c r="P20024" s="53"/>
      <c r="Q20024" s="53"/>
      <c r="S20024" s="10"/>
    </row>
    <row r="20025" spans="14:19" x14ac:dyDescent="0.25">
      <c r="N20025" s="53"/>
      <c r="O20025" s="53"/>
      <c r="P20025" s="53"/>
      <c r="Q20025" s="53"/>
      <c r="S20025" s="10"/>
    </row>
    <row r="20026" spans="14:19" x14ac:dyDescent="0.25">
      <c r="N20026" s="53"/>
      <c r="O20026" s="53"/>
      <c r="P20026" s="53"/>
      <c r="Q20026" s="53"/>
      <c r="S20026" s="10"/>
    </row>
    <row r="20027" spans="14:19" x14ac:dyDescent="0.25">
      <c r="N20027" s="53"/>
      <c r="O20027" s="53"/>
      <c r="P20027" s="53"/>
      <c r="Q20027" s="53"/>
      <c r="S20027" s="10"/>
    </row>
    <row r="20028" spans="14:19" x14ac:dyDescent="0.25">
      <c r="N20028" s="53"/>
      <c r="O20028" s="53"/>
      <c r="P20028" s="53"/>
      <c r="Q20028" s="53"/>
      <c r="S20028" s="10"/>
    </row>
    <row r="20029" spans="14:19" x14ac:dyDescent="0.25">
      <c r="N20029" s="53"/>
      <c r="O20029" s="53"/>
      <c r="P20029" s="53"/>
      <c r="Q20029" s="53"/>
      <c r="S20029" s="10"/>
    </row>
    <row r="20030" spans="14:19" x14ac:dyDescent="0.25">
      <c r="N20030" s="53"/>
      <c r="O20030" s="53"/>
      <c r="P20030" s="53"/>
      <c r="Q20030" s="53"/>
      <c r="S20030" s="10"/>
    </row>
    <row r="20031" spans="14:19" x14ac:dyDescent="0.25">
      <c r="N20031" s="53"/>
      <c r="O20031" s="53"/>
      <c r="P20031" s="53"/>
      <c r="Q20031" s="53"/>
      <c r="S20031" s="10"/>
    </row>
    <row r="20032" spans="14:19" x14ac:dyDescent="0.25">
      <c r="N20032" s="53"/>
      <c r="O20032" s="53"/>
      <c r="P20032" s="53"/>
      <c r="Q20032" s="53"/>
      <c r="S20032" s="10"/>
    </row>
    <row r="20033" spans="14:19" x14ac:dyDescent="0.25">
      <c r="N20033" s="53"/>
      <c r="O20033" s="53"/>
      <c r="P20033" s="53"/>
      <c r="Q20033" s="53"/>
      <c r="S20033" s="10"/>
    </row>
    <row r="20034" spans="14:19" x14ac:dyDescent="0.25">
      <c r="N20034" s="53"/>
      <c r="O20034" s="53"/>
      <c r="P20034" s="53"/>
      <c r="Q20034" s="53"/>
      <c r="S20034" s="10"/>
    </row>
    <row r="20035" spans="14:19" x14ac:dyDescent="0.25">
      <c r="N20035" s="53"/>
      <c r="O20035" s="53"/>
      <c r="P20035" s="53"/>
      <c r="Q20035" s="53"/>
      <c r="S20035" s="10"/>
    </row>
    <row r="20036" spans="14:19" x14ac:dyDescent="0.25">
      <c r="N20036" s="53"/>
      <c r="O20036" s="53"/>
      <c r="P20036" s="53"/>
      <c r="Q20036" s="53"/>
      <c r="S20036" s="10"/>
    </row>
    <row r="20037" spans="14:19" x14ac:dyDescent="0.25">
      <c r="N20037" s="53"/>
      <c r="O20037" s="53"/>
      <c r="P20037" s="53"/>
      <c r="Q20037" s="53"/>
      <c r="S20037" s="10"/>
    </row>
    <row r="20038" spans="14:19" x14ac:dyDescent="0.25">
      <c r="N20038" s="53"/>
      <c r="O20038" s="53"/>
      <c r="P20038" s="53"/>
      <c r="Q20038" s="53"/>
      <c r="S20038" s="10"/>
    </row>
    <row r="20039" spans="14:19" x14ac:dyDescent="0.25">
      <c r="N20039" s="53"/>
      <c r="O20039" s="53"/>
      <c r="P20039" s="53"/>
      <c r="Q20039" s="53"/>
      <c r="S20039" s="10"/>
    </row>
    <row r="20040" spans="14:19" x14ac:dyDescent="0.25">
      <c r="N20040" s="53"/>
      <c r="O20040" s="53"/>
      <c r="P20040" s="53"/>
      <c r="Q20040" s="53"/>
      <c r="S20040" s="10"/>
    </row>
    <row r="20041" spans="14:19" x14ac:dyDescent="0.25">
      <c r="N20041" s="53"/>
      <c r="O20041" s="53"/>
      <c r="P20041" s="53"/>
      <c r="Q20041" s="53"/>
      <c r="S20041" s="10"/>
    </row>
    <row r="20042" spans="14:19" x14ac:dyDescent="0.25">
      <c r="N20042" s="53"/>
      <c r="O20042" s="53"/>
      <c r="P20042" s="53"/>
      <c r="Q20042" s="53"/>
      <c r="S20042" s="10"/>
    </row>
    <row r="20043" spans="14:19" x14ac:dyDescent="0.25">
      <c r="N20043" s="53"/>
      <c r="O20043" s="53"/>
      <c r="P20043" s="53"/>
      <c r="Q20043" s="53"/>
      <c r="S20043" s="10"/>
    </row>
    <row r="20044" spans="14:19" x14ac:dyDescent="0.25">
      <c r="N20044" s="53"/>
      <c r="O20044" s="53"/>
      <c r="P20044" s="53"/>
      <c r="Q20044" s="53"/>
      <c r="S20044" s="10"/>
    </row>
    <row r="20045" spans="14:19" x14ac:dyDescent="0.25">
      <c r="N20045" s="53"/>
      <c r="O20045" s="53"/>
      <c r="P20045" s="53"/>
      <c r="Q20045" s="53"/>
      <c r="S20045" s="10"/>
    </row>
    <row r="20046" spans="14:19" x14ac:dyDescent="0.25">
      <c r="N20046" s="53"/>
      <c r="O20046" s="53"/>
      <c r="P20046" s="53"/>
      <c r="Q20046" s="53"/>
      <c r="S20046" s="10"/>
    </row>
    <row r="20047" spans="14:19" x14ac:dyDescent="0.25">
      <c r="N20047" s="53"/>
      <c r="O20047" s="53"/>
      <c r="P20047" s="53"/>
      <c r="Q20047" s="53"/>
      <c r="S20047" s="10"/>
    </row>
    <row r="20048" spans="14:19" x14ac:dyDescent="0.25">
      <c r="N20048" s="53"/>
      <c r="O20048" s="53"/>
      <c r="P20048" s="53"/>
      <c r="Q20048" s="53"/>
      <c r="S20048" s="10"/>
    </row>
    <row r="20049" spans="14:19" x14ac:dyDescent="0.25">
      <c r="N20049" s="53"/>
      <c r="O20049" s="53"/>
      <c r="P20049" s="53"/>
      <c r="Q20049" s="53"/>
      <c r="S20049" s="10"/>
    </row>
    <row r="20050" spans="14:19" x14ac:dyDescent="0.25">
      <c r="N20050" s="53"/>
      <c r="O20050" s="53"/>
      <c r="P20050" s="53"/>
      <c r="Q20050" s="53"/>
      <c r="S20050" s="10"/>
    </row>
    <row r="20051" spans="14:19" x14ac:dyDescent="0.25">
      <c r="N20051" s="53"/>
      <c r="O20051" s="53"/>
      <c r="P20051" s="53"/>
      <c r="Q20051" s="53"/>
      <c r="S20051" s="10"/>
    </row>
    <row r="20052" spans="14:19" x14ac:dyDescent="0.25">
      <c r="N20052" s="53"/>
      <c r="O20052" s="53"/>
      <c r="P20052" s="53"/>
      <c r="Q20052" s="53"/>
      <c r="S20052" s="10"/>
    </row>
    <row r="20053" spans="14:19" x14ac:dyDescent="0.25">
      <c r="N20053" s="53"/>
      <c r="O20053" s="53"/>
      <c r="P20053" s="53"/>
      <c r="Q20053" s="53"/>
      <c r="S20053" s="10"/>
    </row>
    <row r="20054" spans="14:19" x14ac:dyDescent="0.25">
      <c r="N20054" s="53"/>
      <c r="O20054" s="53"/>
      <c r="P20054" s="53"/>
      <c r="Q20054" s="53"/>
      <c r="S20054" s="10"/>
    </row>
    <row r="20055" spans="14:19" x14ac:dyDescent="0.25">
      <c r="N20055" s="53"/>
      <c r="O20055" s="53"/>
      <c r="P20055" s="53"/>
      <c r="Q20055" s="53"/>
      <c r="S20055" s="10"/>
    </row>
    <row r="20056" spans="14:19" x14ac:dyDescent="0.25">
      <c r="N20056" s="53"/>
      <c r="O20056" s="53"/>
      <c r="P20056" s="53"/>
      <c r="Q20056" s="53"/>
      <c r="S20056" s="10"/>
    </row>
    <row r="20057" spans="14:19" x14ac:dyDescent="0.25">
      <c r="N20057" s="53"/>
      <c r="O20057" s="53"/>
      <c r="P20057" s="53"/>
      <c r="Q20057" s="53"/>
      <c r="S20057" s="10"/>
    </row>
    <row r="20058" spans="14:19" x14ac:dyDescent="0.25">
      <c r="N20058" s="53"/>
      <c r="O20058" s="53"/>
      <c r="P20058" s="53"/>
      <c r="Q20058" s="53"/>
      <c r="S20058" s="10"/>
    </row>
    <row r="20059" spans="14:19" x14ac:dyDescent="0.25">
      <c r="N20059" s="53"/>
      <c r="O20059" s="53"/>
      <c r="P20059" s="53"/>
      <c r="Q20059" s="53"/>
      <c r="S20059" s="10"/>
    </row>
    <row r="20060" spans="14:19" x14ac:dyDescent="0.25">
      <c r="N20060" s="53"/>
      <c r="O20060" s="53"/>
      <c r="P20060" s="53"/>
      <c r="Q20060" s="53"/>
      <c r="S20060" s="10"/>
    </row>
    <row r="20061" spans="14:19" x14ac:dyDescent="0.25">
      <c r="N20061" s="53"/>
      <c r="O20061" s="53"/>
      <c r="P20061" s="53"/>
      <c r="Q20061" s="53"/>
      <c r="S20061" s="10"/>
    </row>
    <row r="20062" spans="14:19" x14ac:dyDescent="0.25">
      <c r="N20062" s="53"/>
      <c r="O20062" s="53"/>
      <c r="P20062" s="53"/>
      <c r="Q20062" s="53"/>
      <c r="S20062" s="10"/>
    </row>
    <row r="20063" spans="14:19" x14ac:dyDescent="0.25">
      <c r="N20063" s="53"/>
      <c r="O20063" s="53"/>
      <c r="P20063" s="53"/>
      <c r="Q20063" s="53"/>
      <c r="S20063" s="10"/>
    </row>
    <row r="20064" spans="14:19" x14ac:dyDescent="0.25">
      <c r="N20064" s="53"/>
      <c r="O20064" s="53"/>
      <c r="P20064" s="53"/>
      <c r="Q20064" s="53"/>
      <c r="S20064" s="10"/>
    </row>
    <row r="20065" spans="14:19" x14ac:dyDescent="0.25">
      <c r="N20065" s="53"/>
      <c r="O20065" s="53"/>
      <c r="P20065" s="53"/>
      <c r="Q20065" s="53"/>
      <c r="S20065" s="10"/>
    </row>
    <row r="20066" spans="14:19" x14ac:dyDescent="0.25">
      <c r="N20066" s="53"/>
      <c r="O20066" s="53"/>
      <c r="P20066" s="53"/>
      <c r="Q20066" s="53"/>
      <c r="S20066" s="10"/>
    </row>
    <row r="20067" spans="14:19" x14ac:dyDescent="0.25">
      <c r="N20067" s="53"/>
      <c r="O20067" s="53"/>
      <c r="P20067" s="53"/>
      <c r="Q20067" s="53"/>
      <c r="S20067" s="10"/>
    </row>
    <row r="20068" spans="14:19" x14ac:dyDescent="0.25">
      <c r="N20068" s="53"/>
      <c r="O20068" s="53"/>
      <c r="P20068" s="53"/>
      <c r="Q20068" s="53"/>
      <c r="S20068" s="10"/>
    </row>
    <row r="20069" spans="14:19" x14ac:dyDescent="0.25">
      <c r="N20069" s="53"/>
      <c r="O20069" s="53"/>
      <c r="P20069" s="53"/>
      <c r="Q20069" s="53"/>
      <c r="S20069" s="10"/>
    </row>
    <row r="20070" spans="14:19" x14ac:dyDescent="0.25">
      <c r="N20070" s="53"/>
      <c r="O20070" s="53"/>
      <c r="P20070" s="53"/>
      <c r="Q20070" s="53"/>
      <c r="S20070" s="10"/>
    </row>
    <row r="20071" spans="14:19" x14ac:dyDescent="0.25">
      <c r="N20071" s="53"/>
      <c r="O20071" s="53"/>
      <c r="P20071" s="53"/>
      <c r="Q20071" s="53"/>
      <c r="S20071" s="10"/>
    </row>
    <row r="20072" spans="14:19" x14ac:dyDescent="0.25">
      <c r="N20072" s="53"/>
      <c r="O20072" s="53"/>
      <c r="P20072" s="53"/>
      <c r="Q20072" s="53"/>
      <c r="S20072" s="10"/>
    </row>
    <row r="20073" spans="14:19" x14ac:dyDescent="0.25">
      <c r="N20073" s="53"/>
      <c r="O20073" s="53"/>
      <c r="P20073" s="53"/>
      <c r="Q20073" s="53"/>
      <c r="S20073" s="10"/>
    </row>
    <row r="20074" spans="14:19" x14ac:dyDescent="0.25">
      <c r="N20074" s="53"/>
      <c r="O20074" s="53"/>
      <c r="P20074" s="53"/>
      <c r="Q20074" s="53"/>
      <c r="S20074" s="10"/>
    </row>
    <row r="20075" spans="14:19" x14ac:dyDescent="0.25">
      <c r="N20075" s="53"/>
      <c r="O20075" s="53"/>
      <c r="P20075" s="53"/>
      <c r="Q20075" s="53"/>
      <c r="S20075" s="10"/>
    </row>
    <row r="20076" spans="14:19" x14ac:dyDescent="0.25">
      <c r="N20076" s="53"/>
      <c r="O20076" s="53"/>
      <c r="P20076" s="53"/>
      <c r="Q20076" s="53"/>
      <c r="S20076" s="10"/>
    </row>
    <row r="20077" spans="14:19" x14ac:dyDescent="0.25">
      <c r="N20077" s="53"/>
      <c r="O20077" s="53"/>
      <c r="P20077" s="53"/>
      <c r="Q20077" s="53"/>
      <c r="S20077" s="10"/>
    </row>
    <row r="20078" spans="14:19" x14ac:dyDescent="0.25">
      <c r="N20078" s="53"/>
      <c r="O20078" s="53"/>
      <c r="P20078" s="53"/>
      <c r="Q20078" s="53"/>
      <c r="S20078" s="10"/>
    </row>
    <row r="20079" spans="14:19" x14ac:dyDescent="0.25">
      <c r="N20079" s="53"/>
      <c r="O20079" s="53"/>
      <c r="P20079" s="53"/>
      <c r="Q20079" s="53"/>
      <c r="S20079" s="10"/>
    </row>
    <row r="20080" spans="14:19" x14ac:dyDescent="0.25">
      <c r="N20080" s="53"/>
      <c r="O20080" s="53"/>
      <c r="P20080" s="53"/>
      <c r="Q20080" s="53"/>
      <c r="S20080" s="10"/>
    </row>
    <row r="20081" spans="14:19" x14ac:dyDescent="0.25">
      <c r="N20081" s="53"/>
      <c r="O20081" s="53"/>
      <c r="P20081" s="53"/>
      <c r="Q20081" s="53"/>
      <c r="S20081" s="10"/>
    </row>
    <row r="20082" spans="14:19" x14ac:dyDescent="0.25">
      <c r="N20082" s="53"/>
      <c r="O20082" s="53"/>
      <c r="P20082" s="53"/>
      <c r="Q20082" s="53"/>
      <c r="S20082" s="10"/>
    </row>
    <row r="20083" spans="14:19" x14ac:dyDescent="0.25">
      <c r="N20083" s="53"/>
      <c r="O20083" s="53"/>
      <c r="P20083" s="53"/>
      <c r="Q20083" s="53"/>
      <c r="S20083" s="10"/>
    </row>
    <row r="20084" spans="14:19" x14ac:dyDescent="0.25">
      <c r="N20084" s="53"/>
      <c r="O20084" s="53"/>
      <c r="P20084" s="53"/>
      <c r="Q20084" s="53"/>
      <c r="S20084" s="10"/>
    </row>
    <row r="20085" spans="14:19" x14ac:dyDescent="0.25">
      <c r="N20085" s="53"/>
      <c r="O20085" s="53"/>
      <c r="P20085" s="53"/>
      <c r="Q20085" s="53"/>
      <c r="S20085" s="10"/>
    </row>
    <row r="20086" spans="14:19" x14ac:dyDescent="0.25">
      <c r="N20086" s="53"/>
      <c r="O20086" s="53"/>
      <c r="P20086" s="53"/>
      <c r="Q20086" s="53"/>
      <c r="S20086" s="10"/>
    </row>
    <row r="20087" spans="14:19" x14ac:dyDescent="0.25">
      <c r="N20087" s="53"/>
      <c r="O20087" s="53"/>
      <c r="P20087" s="53"/>
      <c r="Q20087" s="53"/>
      <c r="S20087" s="10"/>
    </row>
    <row r="20088" spans="14:19" x14ac:dyDescent="0.25">
      <c r="N20088" s="53"/>
      <c r="O20088" s="53"/>
      <c r="P20088" s="53"/>
      <c r="Q20088" s="53"/>
      <c r="S20088" s="10"/>
    </row>
    <row r="20089" spans="14:19" x14ac:dyDescent="0.25">
      <c r="N20089" s="53"/>
      <c r="O20089" s="53"/>
      <c r="P20089" s="53"/>
      <c r="Q20089" s="53"/>
      <c r="S20089" s="10"/>
    </row>
    <row r="20090" spans="14:19" x14ac:dyDescent="0.25">
      <c r="N20090" s="53"/>
      <c r="O20090" s="53"/>
      <c r="P20090" s="53"/>
      <c r="Q20090" s="53"/>
      <c r="S20090" s="10"/>
    </row>
    <row r="20091" spans="14:19" x14ac:dyDescent="0.25">
      <c r="N20091" s="53"/>
      <c r="O20091" s="53"/>
      <c r="P20091" s="53"/>
      <c r="Q20091" s="53"/>
      <c r="S20091" s="10"/>
    </row>
    <row r="20092" spans="14:19" x14ac:dyDescent="0.25">
      <c r="N20092" s="53"/>
      <c r="O20092" s="53"/>
      <c r="P20092" s="53"/>
      <c r="Q20092" s="53"/>
      <c r="S20092" s="10"/>
    </row>
    <row r="20093" spans="14:19" x14ac:dyDescent="0.25">
      <c r="N20093" s="53"/>
      <c r="O20093" s="53"/>
      <c r="P20093" s="53"/>
      <c r="Q20093" s="53"/>
      <c r="S20093" s="10"/>
    </row>
    <row r="20094" spans="14:19" x14ac:dyDescent="0.25">
      <c r="N20094" s="53"/>
      <c r="O20094" s="53"/>
      <c r="P20094" s="53"/>
      <c r="Q20094" s="53"/>
      <c r="S20094" s="10"/>
    </row>
    <row r="20095" spans="14:19" x14ac:dyDescent="0.25">
      <c r="N20095" s="53"/>
      <c r="O20095" s="53"/>
      <c r="P20095" s="53"/>
      <c r="Q20095" s="53"/>
      <c r="S20095" s="10"/>
    </row>
    <row r="20096" spans="14:19" x14ac:dyDescent="0.25">
      <c r="N20096" s="53"/>
      <c r="O20096" s="53"/>
      <c r="P20096" s="53"/>
      <c r="Q20096" s="53"/>
      <c r="S20096" s="10"/>
    </row>
    <row r="20097" spans="14:19" x14ac:dyDescent="0.25">
      <c r="N20097" s="53"/>
      <c r="O20097" s="53"/>
      <c r="P20097" s="53"/>
      <c r="Q20097" s="53"/>
      <c r="S20097" s="10"/>
    </row>
    <row r="20098" spans="14:19" x14ac:dyDescent="0.25">
      <c r="N20098" s="53"/>
      <c r="O20098" s="53"/>
      <c r="P20098" s="53"/>
      <c r="Q20098" s="53"/>
      <c r="S20098" s="10"/>
    </row>
    <row r="20099" spans="14:19" x14ac:dyDescent="0.25">
      <c r="N20099" s="53"/>
      <c r="O20099" s="53"/>
      <c r="P20099" s="53"/>
      <c r="Q20099" s="53"/>
      <c r="S20099" s="10"/>
    </row>
    <row r="20100" spans="14:19" x14ac:dyDescent="0.25">
      <c r="N20100" s="53"/>
      <c r="O20100" s="53"/>
      <c r="P20100" s="53"/>
      <c r="Q20100" s="53"/>
      <c r="S20100" s="10"/>
    </row>
    <row r="20101" spans="14:19" x14ac:dyDescent="0.25">
      <c r="N20101" s="53"/>
      <c r="O20101" s="53"/>
      <c r="P20101" s="53"/>
      <c r="Q20101" s="53"/>
      <c r="S20101" s="10"/>
    </row>
    <row r="20102" spans="14:19" x14ac:dyDescent="0.25">
      <c r="N20102" s="53"/>
      <c r="O20102" s="53"/>
      <c r="P20102" s="53"/>
      <c r="Q20102" s="53"/>
      <c r="S20102" s="10"/>
    </row>
    <row r="20103" spans="14:19" x14ac:dyDescent="0.25">
      <c r="N20103" s="53"/>
      <c r="O20103" s="53"/>
      <c r="P20103" s="53"/>
      <c r="Q20103" s="53"/>
      <c r="S20103" s="10"/>
    </row>
    <row r="20104" spans="14:19" x14ac:dyDescent="0.25">
      <c r="N20104" s="53"/>
      <c r="O20104" s="53"/>
      <c r="P20104" s="53"/>
      <c r="Q20104" s="53"/>
      <c r="S20104" s="10"/>
    </row>
    <row r="20105" spans="14:19" x14ac:dyDescent="0.25">
      <c r="N20105" s="53"/>
      <c r="O20105" s="53"/>
      <c r="P20105" s="53"/>
      <c r="Q20105" s="53"/>
      <c r="S20105" s="10"/>
    </row>
    <row r="20106" spans="14:19" x14ac:dyDescent="0.25">
      <c r="N20106" s="53"/>
      <c r="O20106" s="53"/>
      <c r="P20106" s="53"/>
      <c r="Q20106" s="53"/>
      <c r="S20106" s="10"/>
    </row>
    <row r="20107" spans="14:19" x14ac:dyDescent="0.25">
      <c r="N20107" s="53"/>
      <c r="O20107" s="53"/>
      <c r="P20107" s="53"/>
      <c r="Q20107" s="53"/>
      <c r="S20107" s="10"/>
    </row>
    <row r="20108" spans="14:19" x14ac:dyDescent="0.25">
      <c r="N20108" s="53"/>
      <c r="O20108" s="53"/>
      <c r="P20108" s="53"/>
      <c r="Q20108" s="53"/>
      <c r="S20108" s="10"/>
    </row>
    <row r="20109" spans="14:19" x14ac:dyDescent="0.25">
      <c r="N20109" s="53"/>
      <c r="O20109" s="53"/>
      <c r="P20109" s="53"/>
      <c r="Q20109" s="53"/>
      <c r="S20109" s="10"/>
    </row>
    <row r="20110" spans="14:19" x14ac:dyDescent="0.25">
      <c r="N20110" s="53"/>
      <c r="O20110" s="53"/>
      <c r="P20110" s="53"/>
      <c r="Q20110" s="53"/>
      <c r="S20110" s="10"/>
    </row>
    <row r="20111" spans="14:19" x14ac:dyDescent="0.25">
      <c r="N20111" s="53"/>
      <c r="O20111" s="53"/>
      <c r="P20111" s="53"/>
      <c r="Q20111" s="53"/>
      <c r="S20111" s="10"/>
    </row>
    <row r="20112" spans="14:19" x14ac:dyDescent="0.25">
      <c r="N20112" s="53"/>
      <c r="O20112" s="53"/>
      <c r="P20112" s="53"/>
      <c r="Q20112" s="53"/>
      <c r="S20112" s="10"/>
    </row>
    <row r="20113" spans="14:19" x14ac:dyDescent="0.25">
      <c r="N20113" s="53"/>
      <c r="O20113" s="53"/>
      <c r="P20113" s="53"/>
      <c r="Q20113" s="53"/>
      <c r="S20113" s="10"/>
    </row>
    <row r="20114" spans="14:19" x14ac:dyDescent="0.25">
      <c r="N20114" s="53"/>
      <c r="O20114" s="53"/>
      <c r="P20114" s="53"/>
      <c r="Q20114" s="53"/>
      <c r="S20114" s="10"/>
    </row>
    <row r="20115" spans="14:19" x14ac:dyDescent="0.25">
      <c r="N20115" s="53"/>
      <c r="O20115" s="53"/>
      <c r="P20115" s="53"/>
      <c r="Q20115" s="53"/>
      <c r="S20115" s="10"/>
    </row>
    <row r="20116" spans="14:19" x14ac:dyDescent="0.25">
      <c r="N20116" s="53"/>
      <c r="O20116" s="53"/>
      <c r="P20116" s="53"/>
      <c r="Q20116" s="53"/>
      <c r="S20116" s="10"/>
    </row>
    <row r="20117" spans="14:19" x14ac:dyDescent="0.25">
      <c r="N20117" s="53"/>
      <c r="O20117" s="53"/>
      <c r="P20117" s="53"/>
      <c r="Q20117" s="53"/>
      <c r="S20117" s="10"/>
    </row>
    <row r="20118" spans="14:19" x14ac:dyDescent="0.25">
      <c r="N20118" s="53"/>
      <c r="O20118" s="53"/>
      <c r="P20118" s="53"/>
      <c r="Q20118" s="53"/>
      <c r="S20118" s="10"/>
    </row>
    <row r="20119" spans="14:19" x14ac:dyDescent="0.25">
      <c r="N20119" s="53"/>
      <c r="O20119" s="53"/>
      <c r="P20119" s="53"/>
      <c r="Q20119" s="53"/>
      <c r="S20119" s="10"/>
    </row>
    <row r="20120" spans="14:19" x14ac:dyDescent="0.25">
      <c r="N20120" s="53"/>
      <c r="O20120" s="53"/>
      <c r="P20120" s="53"/>
      <c r="Q20120" s="53"/>
      <c r="S20120" s="10"/>
    </row>
    <row r="20121" spans="14:19" x14ac:dyDescent="0.25">
      <c r="N20121" s="53"/>
      <c r="O20121" s="53"/>
      <c r="P20121" s="53"/>
      <c r="Q20121" s="53"/>
      <c r="S20121" s="10"/>
    </row>
    <row r="20122" spans="14:19" x14ac:dyDescent="0.25">
      <c r="N20122" s="53"/>
      <c r="O20122" s="53"/>
      <c r="P20122" s="53"/>
      <c r="Q20122" s="53"/>
      <c r="S20122" s="10"/>
    </row>
    <row r="20123" spans="14:19" x14ac:dyDescent="0.25">
      <c r="N20123" s="53"/>
      <c r="O20123" s="53"/>
      <c r="P20123" s="53"/>
      <c r="Q20123" s="53"/>
      <c r="S20123" s="10"/>
    </row>
    <row r="20124" spans="14:19" x14ac:dyDescent="0.25">
      <c r="N20124" s="53"/>
      <c r="O20124" s="53"/>
      <c r="P20124" s="53"/>
      <c r="Q20124" s="53"/>
      <c r="S20124" s="10"/>
    </row>
    <row r="20125" spans="14:19" x14ac:dyDescent="0.25">
      <c r="N20125" s="53"/>
      <c r="O20125" s="53"/>
      <c r="P20125" s="53"/>
      <c r="Q20125" s="53"/>
      <c r="S20125" s="10"/>
    </row>
    <row r="20126" spans="14:19" x14ac:dyDescent="0.25">
      <c r="N20126" s="53"/>
      <c r="O20126" s="53"/>
      <c r="P20126" s="53"/>
      <c r="Q20126" s="53"/>
      <c r="S20126" s="10"/>
    </row>
    <row r="20127" spans="14:19" x14ac:dyDescent="0.25">
      <c r="N20127" s="53"/>
      <c r="O20127" s="53"/>
      <c r="P20127" s="53"/>
      <c r="Q20127" s="53"/>
      <c r="S20127" s="10"/>
    </row>
    <row r="20128" spans="14:19" x14ac:dyDescent="0.25">
      <c r="N20128" s="53"/>
      <c r="O20128" s="53"/>
      <c r="P20128" s="53"/>
      <c r="Q20128" s="53"/>
      <c r="S20128" s="10"/>
    </row>
    <row r="20129" spans="14:19" x14ac:dyDescent="0.25">
      <c r="N20129" s="53"/>
      <c r="O20129" s="53"/>
      <c r="P20129" s="53"/>
      <c r="Q20129" s="53"/>
      <c r="S20129" s="10"/>
    </row>
    <row r="20130" spans="14:19" x14ac:dyDescent="0.25">
      <c r="N20130" s="53"/>
      <c r="O20130" s="53"/>
      <c r="P20130" s="53"/>
      <c r="Q20130" s="53"/>
      <c r="S20130" s="10"/>
    </row>
    <row r="20131" spans="14:19" x14ac:dyDescent="0.25">
      <c r="N20131" s="53"/>
      <c r="O20131" s="53"/>
      <c r="P20131" s="53"/>
      <c r="Q20131" s="53"/>
      <c r="S20131" s="10"/>
    </row>
    <row r="20132" spans="14:19" x14ac:dyDescent="0.25">
      <c r="N20132" s="53"/>
      <c r="O20132" s="53"/>
      <c r="P20132" s="53"/>
      <c r="Q20132" s="53"/>
      <c r="S20132" s="10"/>
    </row>
    <row r="20133" spans="14:19" x14ac:dyDescent="0.25">
      <c r="N20133" s="53"/>
      <c r="O20133" s="53"/>
      <c r="P20133" s="53"/>
      <c r="Q20133" s="53"/>
      <c r="S20133" s="10"/>
    </row>
    <row r="20134" spans="14:19" x14ac:dyDescent="0.25">
      <c r="N20134" s="53"/>
      <c r="O20134" s="53"/>
      <c r="P20134" s="53"/>
      <c r="Q20134" s="53"/>
      <c r="S20134" s="10"/>
    </row>
    <row r="20135" spans="14:19" x14ac:dyDescent="0.25">
      <c r="N20135" s="53"/>
      <c r="O20135" s="53"/>
      <c r="P20135" s="53"/>
      <c r="Q20135" s="53"/>
      <c r="S20135" s="10"/>
    </row>
    <row r="20136" spans="14:19" x14ac:dyDescent="0.25">
      <c r="N20136" s="53"/>
      <c r="O20136" s="53"/>
      <c r="P20136" s="53"/>
      <c r="Q20136" s="53"/>
      <c r="S20136" s="10"/>
    </row>
    <row r="20137" spans="14:19" x14ac:dyDescent="0.25">
      <c r="N20137" s="53"/>
      <c r="O20137" s="53"/>
      <c r="P20137" s="53"/>
      <c r="Q20137" s="53"/>
      <c r="S20137" s="10"/>
    </row>
    <row r="20138" spans="14:19" x14ac:dyDescent="0.25">
      <c r="N20138" s="53"/>
      <c r="O20138" s="53"/>
      <c r="P20138" s="53"/>
      <c r="Q20138" s="53"/>
      <c r="S20138" s="10"/>
    </row>
    <row r="20139" spans="14:19" x14ac:dyDescent="0.25">
      <c r="N20139" s="53"/>
      <c r="O20139" s="53"/>
      <c r="P20139" s="53"/>
      <c r="Q20139" s="53"/>
      <c r="S20139" s="10"/>
    </row>
    <row r="20140" spans="14:19" x14ac:dyDescent="0.25">
      <c r="N20140" s="53"/>
      <c r="O20140" s="53"/>
      <c r="P20140" s="53"/>
      <c r="Q20140" s="53"/>
      <c r="S20140" s="10"/>
    </row>
    <row r="20141" spans="14:19" x14ac:dyDescent="0.25">
      <c r="N20141" s="53"/>
      <c r="O20141" s="53"/>
      <c r="P20141" s="53"/>
      <c r="Q20141" s="53"/>
      <c r="S20141" s="10"/>
    </row>
    <row r="20142" spans="14:19" x14ac:dyDescent="0.25">
      <c r="N20142" s="53"/>
      <c r="O20142" s="53"/>
      <c r="P20142" s="53"/>
      <c r="Q20142" s="53"/>
      <c r="S20142" s="10"/>
    </row>
    <row r="20143" spans="14:19" x14ac:dyDescent="0.25">
      <c r="N20143" s="53"/>
      <c r="O20143" s="53"/>
      <c r="P20143" s="53"/>
      <c r="Q20143" s="53"/>
      <c r="S20143" s="10"/>
    </row>
    <row r="20144" spans="14:19" x14ac:dyDescent="0.25">
      <c r="N20144" s="53"/>
      <c r="O20144" s="53"/>
      <c r="P20144" s="53"/>
      <c r="Q20144" s="53"/>
      <c r="S20144" s="10"/>
    </row>
    <row r="20145" spans="14:19" x14ac:dyDescent="0.25">
      <c r="N20145" s="53"/>
      <c r="O20145" s="53"/>
      <c r="P20145" s="53"/>
      <c r="Q20145" s="53"/>
      <c r="S20145" s="10"/>
    </row>
    <row r="20146" spans="14:19" x14ac:dyDescent="0.25">
      <c r="N20146" s="53"/>
      <c r="O20146" s="53"/>
      <c r="P20146" s="53"/>
      <c r="Q20146" s="53"/>
      <c r="S20146" s="10"/>
    </row>
    <row r="20147" spans="14:19" x14ac:dyDescent="0.25">
      <c r="N20147" s="53"/>
      <c r="O20147" s="53"/>
      <c r="P20147" s="53"/>
      <c r="Q20147" s="53"/>
      <c r="S20147" s="10"/>
    </row>
    <row r="20148" spans="14:19" x14ac:dyDescent="0.25">
      <c r="N20148" s="53"/>
      <c r="O20148" s="53"/>
      <c r="P20148" s="53"/>
      <c r="Q20148" s="53"/>
      <c r="S20148" s="10"/>
    </row>
    <row r="20149" spans="14:19" x14ac:dyDescent="0.25">
      <c r="N20149" s="53"/>
      <c r="O20149" s="53"/>
      <c r="P20149" s="53"/>
      <c r="Q20149" s="53"/>
      <c r="S20149" s="10"/>
    </row>
    <row r="20150" spans="14:19" x14ac:dyDescent="0.25">
      <c r="N20150" s="53"/>
      <c r="O20150" s="53"/>
      <c r="P20150" s="53"/>
      <c r="Q20150" s="53"/>
      <c r="S20150" s="10"/>
    </row>
    <row r="20151" spans="14:19" x14ac:dyDescent="0.25">
      <c r="N20151" s="53"/>
      <c r="O20151" s="53"/>
      <c r="P20151" s="53"/>
      <c r="Q20151" s="53"/>
      <c r="S20151" s="10"/>
    </row>
    <row r="20152" spans="14:19" x14ac:dyDescent="0.25">
      <c r="N20152" s="53"/>
      <c r="O20152" s="53"/>
      <c r="P20152" s="53"/>
      <c r="Q20152" s="53"/>
      <c r="S20152" s="10"/>
    </row>
    <row r="20153" spans="14:19" x14ac:dyDescent="0.25">
      <c r="N20153" s="53"/>
      <c r="O20153" s="53"/>
      <c r="P20153" s="53"/>
      <c r="Q20153" s="53"/>
      <c r="S20153" s="10"/>
    </row>
    <row r="20154" spans="14:19" x14ac:dyDescent="0.25">
      <c r="N20154" s="53"/>
      <c r="O20154" s="53"/>
      <c r="P20154" s="53"/>
      <c r="Q20154" s="53"/>
      <c r="S20154" s="10"/>
    </row>
    <row r="20155" spans="14:19" x14ac:dyDescent="0.25">
      <c r="N20155" s="53"/>
      <c r="O20155" s="53"/>
      <c r="P20155" s="53"/>
      <c r="Q20155" s="53"/>
      <c r="S20155" s="10"/>
    </row>
    <row r="20156" spans="14:19" x14ac:dyDescent="0.25">
      <c r="N20156" s="53"/>
      <c r="O20156" s="53"/>
      <c r="P20156" s="53"/>
      <c r="Q20156" s="53"/>
      <c r="S20156" s="10"/>
    </row>
    <row r="20157" spans="14:19" x14ac:dyDescent="0.25">
      <c r="N20157" s="53"/>
      <c r="O20157" s="53"/>
      <c r="P20157" s="53"/>
      <c r="Q20157" s="53"/>
      <c r="S20157" s="10"/>
    </row>
    <row r="20158" spans="14:19" x14ac:dyDescent="0.25">
      <c r="N20158" s="53"/>
      <c r="O20158" s="53"/>
      <c r="P20158" s="53"/>
      <c r="Q20158" s="53"/>
      <c r="S20158" s="10"/>
    </row>
    <row r="20159" spans="14:19" x14ac:dyDescent="0.25">
      <c r="N20159" s="53"/>
      <c r="O20159" s="53"/>
      <c r="P20159" s="53"/>
      <c r="Q20159" s="53"/>
      <c r="S20159" s="10"/>
    </row>
    <row r="20160" spans="14:19" x14ac:dyDescent="0.25">
      <c r="N20160" s="53"/>
      <c r="O20160" s="53"/>
      <c r="P20160" s="53"/>
      <c r="Q20160" s="53"/>
      <c r="S20160" s="10"/>
    </row>
    <row r="20161" spans="14:19" x14ac:dyDescent="0.25">
      <c r="N20161" s="53"/>
      <c r="O20161" s="53"/>
      <c r="P20161" s="53"/>
      <c r="Q20161" s="53"/>
      <c r="S20161" s="10"/>
    </row>
    <row r="20162" spans="14:19" x14ac:dyDescent="0.25">
      <c r="N20162" s="53"/>
      <c r="O20162" s="53"/>
      <c r="P20162" s="53"/>
      <c r="Q20162" s="53"/>
      <c r="S20162" s="10"/>
    </row>
    <row r="20163" spans="14:19" x14ac:dyDescent="0.25">
      <c r="N20163" s="53"/>
      <c r="O20163" s="53"/>
      <c r="P20163" s="53"/>
      <c r="Q20163" s="53"/>
      <c r="S20163" s="10"/>
    </row>
    <row r="20164" spans="14:19" x14ac:dyDescent="0.25">
      <c r="N20164" s="53"/>
      <c r="O20164" s="53"/>
      <c r="P20164" s="53"/>
      <c r="Q20164" s="53"/>
      <c r="S20164" s="10"/>
    </row>
    <row r="20165" spans="14:19" x14ac:dyDescent="0.25">
      <c r="N20165" s="53"/>
      <c r="O20165" s="53"/>
      <c r="P20165" s="53"/>
      <c r="Q20165" s="53"/>
      <c r="S20165" s="10"/>
    </row>
    <row r="20166" spans="14:19" x14ac:dyDescent="0.25">
      <c r="N20166" s="53"/>
      <c r="O20166" s="53"/>
      <c r="P20166" s="53"/>
      <c r="Q20166" s="53"/>
      <c r="S20166" s="10"/>
    </row>
    <row r="20167" spans="14:19" x14ac:dyDescent="0.25">
      <c r="N20167" s="53"/>
      <c r="O20167" s="53"/>
      <c r="P20167" s="53"/>
      <c r="Q20167" s="53"/>
      <c r="S20167" s="10"/>
    </row>
    <row r="20168" spans="14:19" x14ac:dyDescent="0.25">
      <c r="N20168" s="53"/>
      <c r="O20168" s="53"/>
      <c r="P20168" s="53"/>
      <c r="Q20168" s="53"/>
      <c r="S20168" s="10"/>
    </row>
    <row r="20169" spans="14:19" x14ac:dyDescent="0.25">
      <c r="N20169" s="53"/>
      <c r="O20169" s="53"/>
      <c r="P20169" s="53"/>
      <c r="Q20169" s="53"/>
      <c r="S20169" s="10"/>
    </row>
    <row r="20170" spans="14:19" x14ac:dyDescent="0.25">
      <c r="N20170" s="53"/>
      <c r="O20170" s="53"/>
      <c r="P20170" s="53"/>
      <c r="Q20170" s="53"/>
      <c r="S20170" s="10"/>
    </row>
    <row r="20171" spans="14:19" x14ac:dyDescent="0.25">
      <c r="N20171" s="53"/>
      <c r="O20171" s="53"/>
      <c r="P20171" s="53"/>
      <c r="Q20171" s="53"/>
      <c r="S20171" s="10"/>
    </row>
    <row r="20172" spans="14:19" x14ac:dyDescent="0.25">
      <c r="N20172" s="53"/>
      <c r="O20172" s="53"/>
      <c r="P20172" s="53"/>
      <c r="Q20172" s="53"/>
      <c r="S20172" s="10"/>
    </row>
    <row r="20173" spans="14:19" x14ac:dyDescent="0.25">
      <c r="N20173" s="53"/>
      <c r="O20173" s="53"/>
      <c r="P20173" s="53"/>
      <c r="Q20173" s="53"/>
      <c r="S20173" s="10"/>
    </row>
    <row r="20174" spans="14:19" x14ac:dyDescent="0.25">
      <c r="N20174" s="53"/>
      <c r="O20174" s="53"/>
      <c r="P20174" s="53"/>
      <c r="Q20174" s="53"/>
      <c r="S20174" s="10"/>
    </row>
    <row r="20175" spans="14:19" x14ac:dyDescent="0.25">
      <c r="N20175" s="53"/>
      <c r="O20175" s="53"/>
      <c r="P20175" s="53"/>
      <c r="Q20175" s="53"/>
      <c r="S20175" s="10"/>
    </row>
    <row r="20176" spans="14:19" x14ac:dyDescent="0.25">
      <c r="N20176" s="53"/>
      <c r="O20176" s="53"/>
      <c r="P20176" s="53"/>
      <c r="Q20176" s="53"/>
      <c r="S20176" s="10"/>
    </row>
    <row r="20177" spans="14:19" x14ac:dyDescent="0.25">
      <c r="N20177" s="53"/>
      <c r="O20177" s="53"/>
      <c r="P20177" s="53"/>
      <c r="Q20177" s="53"/>
      <c r="S20177" s="10"/>
    </row>
    <row r="20178" spans="14:19" x14ac:dyDescent="0.25">
      <c r="N20178" s="53"/>
      <c r="O20178" s="53"/>
      <c r="P20178" s="53"/>
      <c r="Q20178" s="53"/>
      <c r="S20178" s="10"/>
    </row>
    <row r="20179" spans="14:19" x14ac:dyDescent="0.25">
      <c r="N20179" s="53"/>
      <c r="O20179" s="53"/>
      <c r="P20179" s="53"/>
      <c r="Q20179" s="53"/>
      <c r="S20179" s="10"/>
    </row>
    <row r="20180" spans="14:19" x14ac:dyDescent="0.25">
      <c r="N20180" s="53"/>
      <c r="O20180" s="53"/>
      <c r="P20180" s="53"/>
      <c r="Q20180" s="53"/>
      <c r="S20180" s="10"/>
    </row>
    <row r="20181" spans="14:19" x14ac:dyDescent="0.25">
      <c r="N20181" s="53"/>
      <c r="O20181" s="53"/>
      <c r="P20181" s="53"/>
      <c r="Q20181" s="53"/>
      <c r="S20181" s="10"/>
    </row>
    <row r="20182" spans="14:19" x14ac:dyDescent="0.25">
      <c r="N20182" s="53"/>
      <c r="O20182" s="53"/>
      <c r="P20182" s="53"/>
      <c r="Q20182" s="53"/>
      <c r="S20182" s="10"/>
    </row>
    <row r="20183" spans="14:19" x14ac:dyDescent="0.25">
      <c r="N20183" s="53"/>
      <c r="O20183" s="53"/>
      <c r="P20183" s="53"/>
      <c r="Q20183" s="53"/>
      <c r="S20183" s="10"/>
    </row>
    <row r="20184" spans="14:19" x14ac:dyDescent="0.25">
      <c r="N20184" s="53"/>
      <c r="O20184" s="53"/>
      <c r="P20184" s="53"/>
      <c r="Q20184" s="53"/>
      <c r="S20184" s="10"/>
    </row>
    <row r="20185" spans="14:19" x14ac:dyDescent="0.25">
      <c r="N20185" s="53"/>
      <c r="O20185" s="53"/>
      <c r="P20185" s="53"/>
      <c r="Q20185" s="53"/>
      <c r="S20185" s="10"/>
    </row>
    <row r="20186" spans="14:19" x14ac:dyDescent="0.25">
      <c r="N20186" s="53"/>
      <c r="O20186" s="53"/>
      <c r="P20186" s="53"/>
      <c r="Q20186" s="53"/>
      <c r="S20186" s="10"/>
    </row>
    <row r="20187" spans="14:19" x14ac:dyDescent="0.25">
      <c r="N20187" s="53"/>
      <c r="O20187" s="53"/>
      <c r="P20187" s="53"/>
      <c r="Q20187" s="53"/>
      <c r="S20187" s="10"/>
    </row>
    <row r="20188" spans="14:19" x14ac:dyDescent="0.25">
      <c r="N20188" s="53"/>
      <c r="O20188" s="53"/>
      <c r="P20188" s="53"/>
      <c r="Q20188" s="53"/>
      <c r="S20188" s="10"/>
    </row>
    <row r="20189" spans="14:19" x14ac:dyDescent="0.25">
      <c r="N20189" s="53"/>
      <c r="O20189" s="53"/>
      <c r="P20189" s="53"/>
      <c r="Q20189" s="53"/>
      <c r="S20189" s="10"/>
    </row>
    <row r="20190" spans="14:19" x14ac:dyDescent="0.25">
      <c r="N20190" s="53"/>
      <c r="O20190" s="53"/>
      <c r="P20190" s="53"/>
      <c r="Q20190" s="53"/>
      <c r="S20190" s="10"/>
    </row>
    <row r="20191" spans="14:19" x14ac:dyDescent="0.25">
      <c r="N20191" s="53"/>
      <c r="O20191" s="53"/>
      <c r="P20191" s="53"/>
      <c r="Q20191" s="53"/>
      <c r="S20191" s="10"/>
    </row>
    <row r="20192" spans="14:19" x14ac:dyDescent="0.25">
      <c r="N20192" s="53"/>
      <c r="O20192" s="53"/>
      <c r="P20192" s="53"/>
      <c r="Q20192" s="53"/>
      <c r="S20192" s="10"/>
    </row>
    <row r="20193" spans="14:19" x14ac:dyDescent="0.25">
      <c r="N20193" s="53"/>
      <c r="O20193" s="53"/>
      <c r="P20193" s="53"/>
      <c r="Q20193" s="53"/>
      <c r="S20193" s="10"/>
    </row>
    <row r="20194" spans="14:19" x14ac:dyDescent="0.25">
      <c r="N20194" s="53"/>
      <c r="O20194" s="53"/>
      <c r="P20194" s="53"/>
      <c r="Q20194" s="53"/>
      <c r="S20194" s="10"/>
    </row>
    <row r="20195" spans="14:19" x14ac:dyDescent="0.25">
      <c r="N20195" s="53"/>
      <c r="O20195" s="53"/>
      <c r="P20195" s="53"/>
      <c r="Q20195" s="53"/>
      <c r="S20195" s="10"/>
    </row>
    <row r="20196" spans="14:19" x14ac:dyDescent="0.25">
      <c r="N20196" s="53"/>
      <c r="O20196" s="53"/>
      <c r="P20196" s="53"/>
      <c r="Q20196" s="53"/>
      <c r="S20196" s="10"/>
    </row>
    <row r="20197" spans="14:19" x14ac:dyDescent="0.25">
      <c r="N20197" s="53"/>
      <c r="O20197" s="53"/>
      <c r="P20197" s="53"/>
      <c r="Q20197" s="53"/>
      <c r="S20197" s="10"/>
    </row>
    <row r="20198" spans="14:19" x14ac:dyDescent="0.25">
      <c r="N20198" s="53"/>
      <c r="O20198" s="53"/>
      <c r="P20198" s="53"/>
      <c r="Q20198" s="53"/>
      <c r="S20198" s="10"/>
    </row>
    <row r="20199" spans="14:19" x14ac:dyDescent="0.25">
      <c r="N20199" s="53"/>
      <c r="O20199" s="53"/>
      <c r="P20199" s="53"/>
      <c r="Q20199" s="53"/>
      <c r="S20199" s="10"/>
    </row>
    <row r="20200" spans="14:19" x14ac:dyDescent="0.25">
      <c r="N20200" s="53"/>
      <c r="O20200" s="53"/>
      <c r="P20200" s="53"/>
      <c r="Q20200" s="53"/>
      <c r="S20200" s="10"/>
    </row>
    <row r="20201" spans="14:19" x14ac:dyDescent="0.25">
      <c r="N20201" s="53"/>
      <c r="O20201" s="53"/>
      <c r="P20201" s="53"/>
      <c r="Q20201" s="53"/>
      <c r="S20201" s="10"/>
    </row>
    <row r="20202" spans="14:19" x14ac:dyDescent="0.25">
      <c r="N20202" s="53"/>
      <c r="O20202" s="53"/>
      <c r="P20202" s="53"/>
      <c r="Q20202" s="53"/>
      <c r="S20202" s="10"/>
    </row>
    <row r="20203" spans="14:19" x14ac:dyDescent="0.25">
      <c r="N20203" s="53"/>
      <c r="O20203" s="53"/>
      <c r="P20203" s="53"/>
      <c r="Q20203" s="53"/>
      <c r="S20203" s="10"/>
    </row>
    <row r="20204" spans="14:19" x14ac:dyDescent="0.25">
      <c r="N20204" s="53"/>
      <c r="O20204" s="53"/>
      <c r="P20204" s="53"/>
      <c r="Q20204" s="53"/>
      <c r="S20204" s="10"/>
    </row>
    <row r="20205" spans="14:19" x14ac:dyDescent="0.25">
      <c r="N20205" s="53"/>
      <c r="O20205" s="53"/>
      <c r="P20205" s="53"/>
      <c r="Q20205" s="53"/>
      <c r="S20205" s="10"/>
    </row>
    <row r="20206" spans="14:19" x14ac:dyDescent="0.25">
      <c r="N20206" s="53"/>
      <c r="O20206" s="53"/>
      <c r="P20206" s="53"/>
      <c r="Q20206" s="53"/>
      <c r="S20206" s="10"/>
    </row>
    <row r="20207" spans="14:19" x14ac:dyDescent="0.25">
      <c r="N20207" s="53"/>
      <c r="O20207" s="53"/>
      <c r="P20207" s="53"/>
      <c r="Q20207" s="53"/>
      <c r="S20207" s="10"/>
    </row>
    <row r="20208" spans="14:19" x14ac:dyDescent="0.25">
      <c r="N20208" s="53"/>
      <c r="O20208" s="53"/>
      <c r="P20208" s="53"/>
      <c r="Q20208" s="53"/>
      <c r="S20208" s="10"/>
    </row>
    <row r="20209" spans="14:19" x14ac:dyDescent="0.25">
      <c r="N20209" s="53"/>
      <c r="O20209" s="53"/>
      <c r="P20209" s="53"/>
      <c r="Q20209" s="53"/>
      <c r="S20209" s="10"/>
    </row>
    <row r="20210" spans="14:19" x14ac:dyDescent="0.25">
      <c r="N20210" s="53"/>
      <c r="O20210" s="53"/>
      <c r="P20210" s="53"/>
      <c r="Q20210" s="53"/>
      <c r="S20210" s="10"/>
    </row>
    <row r="20211" spans="14:19" x14ac:dyDescent="0.25">
      <c r="N20211" s="53"/>
      <c r="O20211" s="53"/>
      <c r="P20211" s="53"/>
      <c r="Q20211" s="53"/>
      <c r="S20211" s="10"/>
    </row>
    <row r="20212" spans="14:19" x14ac:dyDescent="0.25">
      <c r="N20212" s="53"/>
      <c r="O20212" s="53"/>
      <c r="P20212" s="53"/>
      <c r="Q20212" s="53"/>
      <c r="S20212" s="10"/>
    </row>
    <row r="20213" spans="14:19" x14ac:dyDescent="0.25">
      <c r="N20213" s="53"/>
      <c r="O20213" s="53"/>
      <c r="P20213" s="53"/>
      <c r="Q20213" s="53"/>
      <c r="S20213" s="10"/>
    </row>
    <row r="20214" spans="14:19" x14ac:dyDescent="0.25">
      <c r="N20214" s="53"/>
      <c r="O20214" s="53"/>
      <c r="P20214" s="53"/>
      <c r="Q20214" s="53"/>
      <c r="S20214" s="10"/>
    </row>
    <row r="20215" spans="14:19" x14ac:dyDescent="0.25">
      <c r="N20215" s="53"/>
      <c r="O20215" s="53"/>
      <c r="P20215" s="53"/>
      <c r="Q20215" s="53"/>
      <c r="S20215" s="10"/>
    </row>
    <row r="20216" spans="14:19" x14ac:dyDescent="0.25">
      <c r="N20216" s="53"/>
      <c r="O20216" s="53"/>
      <c r="P20216" s="53"/>
      <c r="Q20216" s="53"/>
      <c r="S20216" s="10"/>
    </row>
    <row r="20217" spans="14:19" x14ac:dyDescent="0.25">
      <c r="N20217" s="53"/>
      <c r="O20217" s="53"/>
      <c r="P20217" s="53"/>
      <c r="Q20217" s="53"/>
      <c r="S20217" s="10"/>
    </row>
    <row r="20218" spans="14:19" x14ac:dyDescent="0.25">
      <c r="N20218" s="53"/>
      <c r="O20218" s="53"/>
      <c r="P20218" s="53"/>
      <c r="Q20218" s="53"/>
      <c r="S20218" s="10"/>
    </row>
    <row r="20219" spans="14:19" x14ac:dyDescent="0.25">
      <c r="N20219" s="53"/>
      <c r="O20219" s="53"/>
      <c r="P20219" s="53"/>
      <c r="Q20219" s="53"/>
      <c r="S20219" s="10"/>
    </row>
    <row r="20220" spans="14:19" x14ac:dyDescent="0.25">
      <c r="N20220" s="53"/>
      <c r="O20220" s="53"/>
      <c r="P20220" s="53"/>
      <c r="Q20220" s="53"/>
      <c r="S20220" s="10"/>
    </row>
    <row r="20221" spans="14:19" x14ac:dyDescent="0.25">
      <c r="N20221" s="53"/>
      <c r="O20221" s="53"/>
      <c r="P20221" s="53"/>
      <c r="Q20221" s="53"/>
      <c r="S20221" s="10"/>
    </row>
    <row r="20222" spans="14:19" x14ac:dyDescent="0.25">
      <c r="N20222" s="53"/>
      <c r="O20222" s="53"/>
      <c r="P20222" s="53"/>
      <c r="Q20222" s="53"/>
      <c r="S20222" s="10"/>
    </row>
    <row r="20223" spans="14:19" x14ac:dyDescent="0.25">
      <c r="N20223" s="53"/>
      <c r="O20223" s="53"/>
      <c r="P20223" s="53"/>
      <c r="Q20223" s="53"/>
      <c r="S20223" s="10"/>
    </row>
    <row r="20224" spans="14:19" x14ac:dyDescent="0.25">
      <c r="N20224" s="53"/>
      <c r="O20224" s="53"/>
      <c r="P20224" s="53"/>
      <c r="Q20224" s="53"/>
      <c r="S20224" s="10"/>
    </row>
    <row r="20225" spans="14:19" x14ac:dyDescent="0.25">
      <c r="N20225" s="53"/>
      <c r="O20225" s="53"/>
      <c r="P20225" s="53"/>
      <c r="Q20225" s="53"/>
      <c r="S20225" s="10"/>
    </row>
    <row r="20226" spans="14:19" x14ac:dyDescent="0.25">
      <c r="N20226" s="53"/>
      <c r="O20226" s="53"/>
      <c r="P20226" s="53"/>
      <c r="Q20226" s="53"/>
      <c r="S20226" s="10"/>
    </row>
    <row r="20227" spans="14:19" x14ac:dyDescent="0.25">
      <c r="N20227" s="53"/>
      <c r="O20227" s="53"/>
      <c r="P20227" s="53"/>
      <c r="Q20227" s="53"/>
      <c r="S20227" s="10"/>
    </row>
    <row r="20228" spans="14:19" x14ac:dyDescent="0.25">
      <c r="N20228" s="53"/>
      <c r="O20228" s="53"/>
      <c r="P20228" s="53"/>
      <c r="Q20228" s="53"/>
      <c r="S20228" s="10"/>
    </row>
    <row r="20229" spans="14:19" x14ac:dyDescent="0.25">
      <c r="N20229" s="53"/>
      <c r="O20229" s="53"/>
      <c r="P20229" s="53"/>
      <c r="Q20229" s="53"/>
      <c r="S20229" s="10"/>
    </row>
    <row r="20230" spans="14:19" x14ac:dyDescent="0.25">
      <c r="N20230" s="53"/>
      <c r="O20230" s="53"/>
      <c r="P20230" s="53"/>
      <c r="Q20230" s="53"/>
      <c r="S20230" s="10"/>
    </row>
    <row r="20231" spans="14:19" x14ac:dyDescent="0.25">
      <c r="N20231" s="53"/>
      <c r="O20231" s="53"/>
      <c r="P20231" s="53"/>
      <c r="Q20231" s="53"/>
      <c r="S20231" s="10"/>
    </row>
    <row r="20232" spans="14:19" x14ac:dyDescent="0.25">
      <c r="N20232" s="53"/>
      <c r="O20232" s="53"/>
      <c r="P20232" s="53"/>
      <c r="Q20232" s="53"/>
      <c r="S20232" s="10"/>
    </row>
    <row r="20233" spans="14:19" x14ac:dyDescent="0.25">
      <c r="N20233" s="53"/>
      <c r="O20233" s="53"/>
      <c r="P20233" s="53"/>
      <c r="Q20233" s="53"/>
      <c r="S20233" s="10"/>
    </row>
    <row r="20234" spans="14:19" x14ac:dyDescent="0.25">
      <c r="N20234" s="53"/>
      <c r="O20234" s="53"/>
      <c r="P20234" s="53"/>
      <c r="Q20234" s="53"/>
      <c r="S20234" s="10"/>
    </row>
    <row r="20235" spans="14:19" x14ac:dyDescent="0.25">
      <c r="N20235" s="53"/>
      <c r="O20235" s="53"/>
      <c r="P20235" s="53"/>
      <c r="Q20235" s="53"/>
      <c r="S20235" s="10"/>
    </row>
    <row r="20236" spans="14:19" x14ac:dyDescent="0.25">
      <c r="N20236" s="53"/>
      <c r="O20236" s="53"/>
      <c r="P20236" s="53"/>
      <c r="Q20236" s="53"/>
      <c r="S20236" s="10"/>
    </row>
    <row r="20237" spans="14:19" x14ac:dyDescent="0.25">
      <c r="N20237" s="53"/>
      <c r="O20237" s="53"/>
      <c r="P20237" s="53"/>
      <c r="Q20237" s="53"/>
      <c r="S20237" s="10"/>
    </row>
    <row r="20238" spans="14:19" x14ac:dyDescent="0.25">
      <c r="N20238" s="53"/>
      <c r="O20238" s="53"/>
      <c r="P20238" s="53"/>
      <c r="Q20238" s="53"/>
      <c r="S20238" s="10"/>
    </row>
    <row r="20239" spans="14:19" x14ac:dyDescent="0.25">
      <c r="N20239" s="53"/>
      <c r="O20239" s="53"/>
      <c r="P20239" s="53"/>
      <c r="Q20239" s="53"/>
      <c r="S20239" s="10"/>
    </row>
    <row r="20240" spans="14:19" x14ac:dyDescent="0.25">
      <c r="N20240" s="53"/>
      <c r="O20240" s="53"/>
      <c r="P20240" s="53"/>
      <c r="Q20240" s="53"/>
      <c r="S20240" s="10"/>
    </row>
    <row r="20241" spans="14:19" x14ac:dyDescent="0.25">
      <c r="N20241" s="53"/>
      <c r="O20241" s="53"/>
      <c r="P20241" s="53"/>
      <c r="Q20241" s="53"/>
      <c r="S20241" s="10"/>
    </row>
    <row r="20242" spans="14:19" x14ac:dyDescent="0.25">
      <c r="N20242" s="53"/>
      <c r="O20242" s="53"/>
      <c r="P20242" s="53"/>
      <c r="Q20242" s="53"/>
      <c r="S20242" s="10"/>
    </row>
    <row r="20243" spans="14:19" x14ac:dyDescent="0.25">
      <c r="N20243" s="53"/>
      <c r="O20243" s="53"/>
      <c r="P20243" s="53"/>
      <c r="Q20243" s="53"/>
      <c r="S20243" s="10"/>
    </row>
    <row r="20244" spans="14:19" x14ac:dyDescent="0.25">
      <c r="N20244" s="53"/>
      <c r="O20244" s="53"/>
      <c r="P20244" s="53"/>
      <c r="Q20244" s="53"/>
      <c r="S20244" s="10"/>
    </row>
    <row r="20245" spans="14:19" x14ac:dyDescent="0.25">
      <c r="N20245" s="53"/>
      <c r="O20245" s="53"/>
      <c r="P20245" s="53"/>
      <c r="Q20245" s="53"/>
      <c r="S20245" s="10"/>
    </row>
    <row r="20246" spans="14:19" x14ac:dyDescent="0.25">
      <c r="N20246" s="53"/>
      <c r="O20246" s="53"/>
      <c r="P20246" s="53"/>
      <c r="Q20246" s="53"/>
      <c r="S20246" s="10"/>
    </row>
    <row r="20247" spans="14:19" x14ac:dyDescent="0.25">
      <c r="N20247" s="53"/>
      <c r="O20247" s="53"/>
      <c r="P20247" s="53"/>
      <c r="Q20247" s="53"/>
      <c r="S20247" s="10"/>
    </row>
    <row r="20248" spans="14:19" x14ac:dyDescent="0.25">
      <c r="N20248" s="53"/>
      <c r="O20248" s="53"/>
      <c r="P20248" s="53"/>
      <c r="Q20248" s="53"/>
      <c r="S20248" s="10"/>
    </row>
    <row r="20249" spans="14:19" x14ac:dyDescent="0.25">
      <c r="N20249" s="53"/>
      <c r="O20249" s="53"/>
      <c r="P20249" s="53"/>
      <c r="Q20249" s="53"/>
      <c r="S20249" s="10"/>
    </row>
    <row r="20250" spans="14:19" x14ac:dyDescent="0.25">
      <c r="N20250" s="53"/>
      <c r="O20250" s="53"/>
      <c r="P20250" s="53"/>
      <c r="Q20250" s="53"/>
      <c r="S20250" s="10"/>
    </row>
    <row r="20251" spans="14:19" x14ac:dyDescent="0.25">
      <c r="N20251" s="53"/>
      <c r="O20251" s="53"/>
      <c r="P20251" s="53"/>
      <c r="Q20251" s="53"/>
      <c r="S20251" s="10"/>
    </row>
    <row r="20252" spans="14:19" x14ac:dyDescent="0.25">
      <c r="N20252" s="53"/>
      <c r="O20252" s="53"/>
      <c r="P20252" s="53"/>
      <c r="Q20252" s="53"/>
      <c r="S20252" s="10"/>
    </row>
    <row r="20253" spans="14:19" x14ac:dyDescent="0.25">
      <c r="N20253" s="53"/>
      <c r="O20253" s="53"/>
      <c r="P20253" s="53"/>
      <c r="Q20253" s="53"/>
      <c r="S20253" s="10"/>
    </row>
    <row r="20254" spans="14:19" x14ac:dyDescent="0.25">
      <c r="N20254" s="53"/>
      <c r="O20254" s="53"/>
      <c r="P20254" s="53"/>
      <c r="Q20254" s="53"/>
      <c r="S20254" s="10"/>
    </row>
    <row r="20255" spans="14:19" x14ac:dyDescent="0.25">
      <c r="N20255" s="53"/>
      <c r="O20255" s="53"/>
      <c r="P20255" s="53"/>
      <c r="Q20255" s="53"/>
      <c r="S20255" s="10"/>
    </row>
    <row r="20256" spans="14:19" x14ac:dyDescent="0.25">
      <c r="N20256" s="53"/>
      <c r="O20256" s="53"/>
      <c r="P20256" s="53"/>
      <c r="Q20256" s="53"/>
      <c r="S20256" s="10"/>
    </row>
    <row r="20257" spans="14:19" x14ac:dyDescent="0.25">
      <c r="N20257" s="53"/>
      <c r="O20257" s="53"/>
      <c r="P20257" s="53"/>
      <c r="Q20257" s="53"/>
      <c r="S20257" s="10"/>
    </row>
    <row r="20258" spans="14:19" x14ac:dyDescent="0.25">
      <c r="N20258" s="53"/>
      <c r="O20258" s="53"/>
      <c r="P20258" s="53"/>
      <c r="Q20258" s="53"/>
      <c r="S20258" s="10"/>
    </row>
    <row r="20259" spans="14:19" x14ac:dyDescent="0.25">
      <c r="N20259" s="53"/>
      <c r="O20259" s="53"/>
      <c r="P20259" s="53"/>
      <c r="Q20259" s="53"/>
      <c r="S20259" s="10"/>
    </row>
    <row r="20260" spans="14:19" x14ac:dyDescent="0.25">
      <c r="N20260" s="53"/>
      <c r="O20260" s="53"/>
      <c r="P20260" s="53"/>
      <c r="Q20260" s="53"/>
      <c r="S20260" s="10"/>
    </row>
    <row r="20261" spans="14:19" x14ac:dyDescent="0.25">
      <c r="N20261" s="53"/>
      <c r="O20261" s="53"/>
      <c r="P20261" s="53"/>
      <c r="Q20261" s="53"/>
      <c r="S20261" s="10"/>
    </row>
    <row r="20262" spans="14:19" x14ac:dyDescent="0.25">
      <c r="N20262" s="53"/>
      <c r="O20262" s="53"/>
      <c r="P20262" s="53"/>
      <c r="Q20262" s="53"/>
      <c r="S20262" s="10"/>
    </row>
    <row r="20263" spans="14:19" x14ac:dyDescent="0.25">
      <c r="N20263" s="53"/>
      <c r="O20263" s="53"/>
      <c r="P20263" s="53"/>
      <c r="Q20263" s="53"/>
      <c r="S20263" s="10"/>
    </row>
    <row r="20264" spans="14:19" x14ac:dyDescent="0.25">
      <c r="N20264" s="53"/>
      <c r="O20264" s="53"/>
      <c r="P20264" s="53"/>
      <c r="Q20264" s="53"/>
      <c r="S20264" s="10"/>
    </row>
    <row r="20265" spans="14:19" x14ac:dyDescent="0.25">
      <c r="N20265" s="53"/>
      <c r="O20265" s="53"/>
      <c r="P20265" s="53"/>
      <c r="Q20265" s="53"/>
      <c r="S20265" s="10"/>
    </row>
    <row r="20266" spans="14:19" x14ac:dyDescent="0.25">
      <c r="N20266" s="53"/>
      <c r="O20266" s="53"/>
      <c r="P20266" s="53"/>
      <c r="Q20266" s="53"/>
      <c r="S20266" s="10"/>
    </row>
    <row r="20267" spans="14:19" x14ac:dyDescent="0.25">
      <c r="N20267" s="53"/>
      <c r="O20267" s="53"/>
      <c r="P20267" s="53"/>
      <c r="Q20267" s="53"/>
      <c r="S20267" s="10"/>
    </row>
    <row r="20268" spans="14:19" x14ac:dyDescent="0.25">
      <c r="N20268" s="53"/>
      <c r="O20268" s="53"/>
      <c r="P20268" s="53"/>
      <c r="Q20268" s="53"/>
      <c r="S20268" s="10"/>
    </row>
    <row r="20269" spans="14:19" x14ac:dyDescent="0.25">
      <c r="N20269" s="53"/>
      <c r="O20269" s="53"/>
      <c r="P20269" s="53"/>
      <c r="Q20269" s="53"/>
      <c r="S20269" s="10"/>
    </row>
    <row r="20270" spans="14:19" x14ac:dyDescent="0.25">
      <c r="N20270" s="53"/>
      <c r="O20270" s="53"/>
      <c r="P20270" s="53"/>
      <c r="Q20270" s="53"/>
      <c r="S20270" s="10"/>
    </row>
    <row r="20271" spans="14:19" x14ac:dyDescent="0.25">
      <c r="N20271" s="53"/>
      <c r="O20271" s="53"/>
      <c r="P20271" s="53"/>
      <c r="Q20271" s="53"/>
      <c r="S20271" s="10"/>
    </row>
    <row r="20272" spans="14:19" x14ac:dyDescent="0.25">
      <c r="N20272" s="53"/>
      <c r="O20272" s="53"/>
      <c r="P20272" s="53"/>
      <c r="Q20272" s="53"/>
      <c r="S20272" s="10"/>
    </row>
    <row r="20273" spans="14:19" x14ac:dyDescent="0.25">
      <c r="N20273" s="53"/>
      <c r="O20273" s="53"/>
      <c r="P20273" s="53"/>
      <c r="Q20273" s="53"/>
      <c r="S20273" s="10"/>
    </row>
    <row r="20274" spans="14:19" x14ac:dyDescent="0.25">
      <c r="N20274" s="53"/>
      <c r="O20274" s="53"/>
      <c r="P20274" s="53"/>
      <c r="Q20274" s="53"/>
      <c r="S20274" s="10"/>
    </row>
    <row r="20275" spans="14:19" x14ac:dyDescent="0.25">
      <c r="N20275" s="53"/>
      <c r="O20275" s="53"/>
      <c r="P20275" s="53"/>
      <c r="Q20275" s="53"/>
      <c r="S20275" s="10"/>
    </row>
    <row r="20276" spans="14:19" x14ac:dyDescent="0.25">
      <c r="N20276" s="53"/>
      <c r="O20276" s="53"/>
      <c r="P20276" s="53"/>
      <c r="Q20276" s="53"/>
      <c r="S20276" s="10"/>
    </row>
    <row r="20277" spans="14:19" x14ac:dyDescent="0.25">
      <c r="N20277" s="53"/>
      <c r="O20277" s="53"/>
      <c r="P20277" s="53"/>
      <c r="Q20277" s="53"/>
      <c r="S20277" s="10"/>
    </row>
    <row r="20278" spans="14:19" x14ac:dyDescent="0.25">
      <c r="N20278" s="53"/>
      <c r="O20278" s="53"/>
      <c r="P20278" s="53"/>
      <c r="Q20278" s="53"/>
      <c r="S20278" s="10"/>
    </row>
    <row r="20279" spans="14:19" x14ac:dyDescent="0.25">
      <c r="N20279" s="53"/>
      <c r="O20279" s="53"/>
      <c r="P20279" s="53"/>
      <c r="Q20279" s="53"/>
      <c r="S20279" s="10"/>
    </row>
    <row r="20280" spans="14:19" x14ac:dyDescent="0.25">
      <c r="N20280" s="53"/>
      <c r="O20280" s="53"/>
      <c r="P20280" s="53"/>
      <c r="Q20280" s="53"/>
      <c r="S20280" s="10"/>
    </row>
    <row r="20281" spans="14:19" x14ac:dyDescent="0.25">
      <c r="N20281" s="53"/>
      <c r="O20281" s="53"/>
      <c r="P20281" s="53"/>
      <c r="Q20281" s="53"/>
      <c r="S20281" s="10"/>
    </row>
    <row r="20282" spans="14:19" x14ac:dyDescent="0.25">
      <c r="N20282" s="53"/>
      <c r="O20282" s="53"/>
      <c r="P20282" s="53"/>
      <c r="Q20282" s="53"/>
      <c r="S20282" s="10"/>
    </row>
    <row r="20283" spans="14:19" x14ac:dyDescent="0.25">
      <c r="N20283" s="53"/>
      <c r="O20283" s="53"/>
      <c r="P20283" s="53"/>
      <c r="Q20283" s="53"/>
      <c r="S20283" s="10"/>
    </row>
    <row r="20284" spans="14:19" x14ac:dyDescent="0.25">
      <c r="N20284" s="53"/>
      <c r="O20284" s="53"/>
      <c r="P20284" s="53"/>
      <c r="Q20284" s="53"/>
      <c r="S20284" s="10"/>
    </row>
    <row r="20285" spans="14:19" x14ac:dyDescent="0.25">
      <c r="N20285" s="53"/>
      <c r="O20285" s="53"/>
      <c r="P20285" s="53"/>
      <c r="Q20285" s="53"/>
      <c r="S20285" s="10"/>
    </row>
    <row r="20286" spans="14:19" x14ac:dyDescent="0.25">
      <c r="N20286" s="53"/>
      <c r="O20286" s="53"/>
      <c r="P20286" s="53"/>
      <c r="Q20286" s="53"/>
      <c r="S20286" s="10"/>
    </row>
    <row r="20287" spans="14:19" x14ac:dyDescent="0.25">
      <c r="N20287" s="53"/>
      <c r="O20287" s="53"/>
      <c r="P20287" s="53"/>
      <c r="Q20287" s="53"/>
      <c r="S20287" s="10"/>
    </row>
    <row r="20288" spans="14:19" x14ac:dyDescent="0.25">
      <c r="N20288" s="53"/>
      <c r="O20288" s="53"/>
      <c r="P20288" s="53"/>
      <c r="Q20288" s="53"/>
      <c r="S20288" s="10"/>
    </row>
    <row r="20289" spans="14:19" x14ac:dyDescent="0.25">
      <c r="N20289" s="53"/>
      <c r="O20289" s="53"/>
      <c r="P20289" s="53"/>
      <c r="Q20289" s="53"/>
      <c r="S20289" s="10"/>
    </row>
    <row r="20290" spans="14:19" x14ac:dyDescent="0.25">
      <c r="N20290" s="53"/>
      <c r="O20290" s="53"/>
      <c r="P20290" s="53"/>
      <c r="Q20290" s="53"/>
      <c r="S20290" s="10"/>
    </row>
    <row r="20291" spans="14:19" x14ac:dyDescent="0.25">
      <c r="N20291" s="53"/>
      <c r="O20291" s="53"/>
      <c r="P20291" s="53"/>
      <c r="Q20291" s="53"/>
      <c r="S20291" s="10"/>
    </row>
    <row r="20292" spans="14:19" x14ac:dyDescent="0.25">
      <c r="N20292" s="53"/>
      <c r="O20292" s="53"/>
      <c r="P20292" s="53"/>
      <c r="Q20292" s="53"/>
      <c r="S20292" s="10"/>
    </row>
    <row r="20293" spans="14:19" x14ac:dyDescent="0.25">
      <c r="N20293" s="53"/>
      <c r="O20293" s="53"/>
      <c r="P20293" s="53"/>
      <c r="Q20293" s="53"/>
      <c r="S20293" s="10"/>
    </row>
    <row r="20294" spans="14:19" x14ac:dyDescent="0.25">
      <c r="N20294" s="53"/>
      <c r="O20294" s="53"/>
      <c r="P20294" s="53"/>
      <c r="Q20294" s="53"/>
      <c r="S20294" s="10"/>
    </row>
    <row r="20295" spans="14:19" x14ac:dyDescent="0.25">
      <c r="N20295" s="53"/>
      <c r="O20295" s="53"/>
      <c r="P20295" s="53"/>
      <c r="Q20295" s="53"/>
      <c r="S20295" s="10"/>
    </row>
    <row r="20296" spans="14:19" x14ac:dyDescent="0.25">
      <c r="N20296" s="53"/>
      <c r="O20296" s="53"/>
      <c r="P20296" s="53"/>
      <c r="Q20296" s="53"/>
      <c r="S20296" s="10"/>
    </row>
    <row r="20297" spans="14:19" x14ac:dyDescent="0.25">
      <c r="N20297" s="53"/>
      <c r="O20297" s="53"/>
      <c r="P20297" s="53"/>
      <c r="Q20297" s="53"/>
      <c r="S20297" s="10"/>
    </row>
    <row r="20298" spans="14:19" x14ac:dyDescent="0.25">
      <c r="N20298" s="53"/>
      <c r="O20298" s="53"/>
      <c r="P20298" s="53"/>
      <c r="Q20298" s="53"/>
      <c r="S20298" s="10"/>
    </row>
    <row r="20299" spans="14:19" x14ac:dyDescent="0.25">
      <c r="N20299" s="53"/>
      <c r="O20299" s="53"/>
      <c r="P20299" s="53"/>
      <c r="Q20299" s="53"/>
      <c r="S20299" s="10"/>
    </row>
    <row r="20300" spans="14:19" x14ac:dyDescent="0.25">
      <c r="N20300" s="53"/>
      <c r="O20300" s="53"/>
      <c r="P20300" s="53"/>
      <c r="Q20300" s="53"/>
      <c r="S20300" s="10"/>
    </row>
    <row r="20301" spans="14:19" x14ac:dyDescent="0.25">
      <c r="N20301" s="53"/>
      <c r="O20301" s="53"/>
      <c r="P20301" s="53"/>
      <c r="Q20301" s="53"/>
      <c r="S20301" s="10"/>
    </row>
    <row r="20302" spans="14:19" x14ac:dyDescent="0.25">
      <c r="N20302" s="53"/>
      <c r="O20302" s="53"/>
      <c r="P20302" s="53"/>
      <c r="Q20302" s="53"/>
      <c r="S20302" s="10"/>
    </row>
    <row r="20303" spans="14:19" x14ac:dyDescent="0.25">
      <c r="N20303" s="53"/>
      <c r="O20303" s="53"/>
      <c r="P20303" s="53"/>
      <c r="Q20303" s="53"/>
      <c r="S20303" s="10"/>
    </row>
    <row r="20304" spans="14:19" x14ac:dyDescent="0.25">
      <c r="N20304" s="53"/>
      <c r="O20304" s="53"/>
      <c r="P20304" s="53"/>
      <c r="Q20304" s="53"/>
      <c r="S20304" s="10"/>
    </row>
    <row r="20305" spans="14:19" x14ac:dyDescent="0.25">
      <c r="N20305" s="53"/>
      <c r="O20305" s="53"/>
      <c r="P20305" s="53"/>
      <c r="Q20305" s="53"/>
      <c r="S20305" s="10"/>
    </row>
    <row r="20306" spans="14:19" x14ac:dyDescent="0.25">
      <c r="N20306" s="53"/>
      <c r="O20306" s="53"/>
      <c r="P20306" s="53"/>
      <c r="Q20306" s="53"/>
      <c r="S20306" s="10"/>
    </row>
    <row r="20307" spans="14:19" x14ac:dyDescent="0.25">
      <c r="N20307" s="53"/>
      <c r="O20307" s="53"/>
      <c r="P20307" s="53"/>
      <c r="Q20307" s="53"/>
      <c r="S20307" s="10"/>
    </row>
    <row r="20308" spans="14:19" x14ac:dyDescent="0.25">
      <c r="N20308" s="53"/>
      <c r="O20308" s="53"/>
      <c r="P20308" s="53"/>
      <c r="Q20308" s="53"/>
      <c r="S20308" s="10"/>
    </row>
    <row r="20309" spans="14:19" x14ac:dyDescent="0.25">
      <c r="N20309" s="53"/>
      <c r="O20309" s="53"/>
      <c r="P20309" s="53"/>
      <c r="Q20309" s="53"/>
      <c r="S20309" s="10"/>
    </row>
    <row r="20310" spans="14:19" x14ac:dyDescent="0.25">
      <c r="N20310" s="53"/>
      <c r="O20310" s="53"/>
      <c r="P20310" s="53"/>
      <c r="Q20310" s="53"/>
      <c r="S20310" s="10"/>
    </row>
    <row r="20311" spans="14:19" x14ac:dyDescent="0.25">
      <c r="N20311" s="53"/>
      <c r="O20311" s="53"/>
      <c r="P20311" s="53"/>
      <c r="Q20311" s="53"/>
      <c r="S20311" s="10"/>
    </row>
    <row r="20312" spans="14:19" x14ac:dyDescent="0.25">
      <c r="N20312" s="53"/>
      <c r="O20312" s="53"/>
      <c r="P20312" s="53"/>
      <c r="Q20312" s="53"/>
      <c r="S20312" s="10"/>
    </row>
    <row r="20313" spans="14:19" x14ac:dyDescent="0.25">
      <c r="N20313" s="53"/>
      <c r="O20313" s="53"/>
      <c r="P20313" s="53"/>
      <c r="Q20313" s="53"/>
      <c r="S20313" s="10"/>
    </row>
    <row r="20314" spans="14:19" x14ac:dyDescent="0.25">
      <c r="N20314" s="53"/>
      <c r="O20314" s="53"/>
      <c r="P20314" s="53"/>
      <c r="Q20314" s="53"/>
      <c r="S20314" s="10"/>
    </row>
    <row r="20315" spans="14:19" x14ac:dyDescent="0.25">
      <c r="N20315" s="53"/>
      <c r="O20315" s="53"/>
      <c r="P20315" s="53"/>
      <c r="Q20315" s="53"/>
      <c r="S20315" s="10"/>
    </row>
    <row r="20316" spans="14:19" x14ac:dyDescent="0.25">
      <c r="N20316" s="53"/>
      <c r="O20316" s="53"/>
      <c r="P20316" s="53"/>
      <c r="Q20316" s="53"/>
      <c r="S20316" s="10"/>
    </row>
    <row r="20317" spans="14:19" x14ac:dyDescent="0.25">
      <c r="N20317" s="53"/>
      <c r="O20317" s="53"/>
      <c r="P20317" s="53"/>
      <c r="Q20317" s="53"/>
      <c r="S20317" s="10"/>
    </row>
    <row r="20318" spans="14:19" x14ac:dyDescent="0.25">
      <c r="N20318" s="53"/>
      <c r="O20318" s="53"/>
      <c r="P20318" s="53"/>
      <c r="Q20318" s="53"/>
      <c r="S20318" s="10"/>
    </row>
    <row r="20319" spans="14:19" x14ac:dyDescent="0.25">
      <c r="N20319" s="53"/>
      <c r="O20319" s="53"/>
      <c r="P20319" s="53"/>
      <c r="Q20319" s="53"/>
      <c r="S20319" s="10"/>
    </row>
    <row r="20320" spans="14:19" x14ac:dyDescent="0.25">
      <c r="N20320" s="53"/>
      <c r="O20320" s="53"/>
      <c r="P20320" s="53"/>
      <c r="Q20320" s="53"/>
      <c r="S20320" s="10"/>
    </row>
    <row r="20321" spans="14:19" x14ac:dyDescent="0.25">
      <c r="N20321" s="53"/>
      <c r="O20321" s="53"/>
      <c r="P20321" s="53"/>
      <c r="Q20321" s="53"/>
      <c r="S20321" s="10"/>
    </row>
    <row r="20322" spans="14:19" x14ac:dyDescent="0.25">
      <c r="N20322" s="53"/>
      <c r="O20322" s="53"/>
      <c r="P20322" s="53"/>
      <c r="Q20322" s="53"/>
      <c r="S20322" s="10"/>
    </row>
    <row r="20323" spans="14:19" x14ac:dyDescent="0.25">
      <c r="N20323" s="53"/>
      <c r="O20323" s="53"/>
      <c r="P20323" s="53"/>
      <c r="Q20323" s="53"/>
      <c r="S20323" s="10"/>
    </row>
    <row r="20324" spans="14:19" x14ac:dyDescent="0.25">
      <c r="N20324" s="53"/>
      <c r="O20324" s="53"/>
      <c r="P20324" s="53"/>
      <c r="Q20324" s="53"/>
      <c r="S20324" s="10"/>
    </row>
    <row r="20325" spans="14:19" x14ac:dyDescent="0.25">
      <c r="N20325" s="53"/>
      <c r="O20325" s="53"/>
      <c r="P20325" s="53"/>
      <c r="Q20325" s="53"/>
      <c r="S20325" s="10"/>
    </row>
    <row r="20326" spans="14:19" x14ac:dyDescent="0.25">
      <c r="N20326" s="53"/>
      <c r="O20326" s="53"/>
      <c r="P20326" s="53"/>
      <c r="Q20326" s="53"/>
      <c r="S20326" s="10"/>
    </row>
    <row r="20327" spans="14:19" x14ac:dyDescent="0.25">
      <c r="N20327" s="53"/>
      <c r="O20327" s="53"/>
      <c r="P20327" s="53"/>
      <c r="Q20327" s="53"/>
      <c r="S20327" s="10"/>
    </row>
    <row r="20328" spans="14:19" x14ac:dyDescent="0.25">
      <c r="N20328" s="53"/>
      <c r="O20328" s="53"/>
      <c r="P20328" s="53"/>
      <c r="Q20328" s="53"/>
      <c r="S20328" s="10"/>
    </row>
    <row r="20329" spans="14:19" x14ac:dyDescent="0.25">
      <c r="N20329" s="53"/>
      <c r="O20329" s="53"/>
      <c r="P20329" s="53"/>
      <c r="Q20329" s="53"/>
      <c r="S20329" s="10"/>
    </row>
    <row r="20330" spans="14:19" x14ac:dyDescent="0.25">
      <c r="N20330" s="53"/>
      <c r="O20330" s="53"/>
      <c r="P20330" s="53"/>
      <c r="Q20330" s="53"/>
      <c r="S20330" s="10"/>
    </row>
    <row r="20331" spans="14:19" x14ac:dyDescent="0.25">
      <c r="N20331" s="53"/>
      <c r="O20331" s="53"/>
      <c r="P20331" s="53"/>
      <c r="Q20331" s="53"/>
      <c r="S20331" s="10"/>
    </row>
    <row r="20332" spans="14:19" x14ac:dyDescent="0.25">
      <c r="N20332" s="53"/>
      <c r="O20332" s="53"/>
      <c r="P20332" s="53"/>
      <c r="Q20332" s="53"/>
      <c r="S20332" s="10"/>
    </row>
    <row r="20333" spans="14:19" x14ac:dyDescent="0.25">
      <c r="N20333" s="53"/>
      <c r="O20333" s="53"/>
      <c r="P20333" s="53"/>
      <c r="Q20333" s="53"/>
      <c r="S20333" s="10"/>
    </row>
    <row r="20334" spans="14:19" x14ac:dyDescent="0.25">
      <c r="N20334" s="53"/>
      <c r="O20334" s="53"/>
      <c r="P20334" s="53"/>
      <c r="Q20334" s="53"/>
      <c r="S20334" s="10"/>
    </row>
    <row r="20335" spans="14:19" x14ac:dyDescent="0.25">
      <c r="N20335" s="53"/>
      <c r="O20335" s="53"/>
      <c r="P20335" s="53"/>
      <c r="Q20335" s="53"/>
      <c r="S20335" s="10"/>
    </row>
    <row r="20336" spans="14:19" x14ac:dyDescent="0.25">
      <c r="N20336" s="53"/>
      <c r="O20336" s="53"/>
      <c r="P20336" s="53"/>
      <c r="Q20336" s="53"/>
      <c r="S20336" s="10"/>
    </row>
    <row r="20337" spans="14:19" x14ac:dyDescent="0.25">
      <c r="N20337" s="53"/>
      <c r="O20337" s="53"/>
      <c r="P20337" s="53"/>
      <c r="Q20337" s="53"/>
      <c r="S20337" s="10"/>
    </row>
    <row r="20338" spans="14:19" x14ac:dyDescent="0.25">
      <c r="N20338" s="53"/>
      <c r="O20338" s="53"/>
      <c r="P20338" s="53"/>
      <c r="Q20338" s="53"/>
      <c r="S20338" s="10"/>
    </row>
    <row r="20339" spans="14:19" x14ac:dyDescent="0.25">
      <c r="N20339" s="53"/>
      <c r="O20339" s="53"/>
      <c r="P20339" s="53"/>
      <c r="Q20339" s="53"/>
      <c r="S20339" s="10"/>
    </row>
    <row r="20340" spans="14:19" x14ac:dyDescent="0.25">
      <c r="N20340" s="53"/>
      <c r="O20340" s="53"/>
      <c r="P20340" s="53"/>
      <c r="Q20340" s="53"/>
      <c r="S20340" s="10"/>
    </row>
    <row r="20341" spans="14:19" x14ac:dyDescent="0.25">
      <c r="N20341" s="53"/>
      <c r="O20341" s="53"/>
      <c r="P20341" s="53"/>
      <c r="Q20341" s="53"/>
      <c r="S20341" s="10"/>
    </row>
    <row r="20342" spans="14:19" x14ac:dyDescent="0.25">
      <c r="N20342" s="53"/>
      <c r="O20342" s="53"/>
      <c r="P20342" s="53"/>
      <c r="Q20342" s="53"/>
      <c r="S20342" s="10"/>
    </row>
    <row r="20343" spans="14:19" x14ac:dyDescent="0.25">
      <c r="N20343" s="53"/>
      <c r="O20343" s="53"/>
      <c r="P20343" s="53"/>
      <c r="Q20343" s="53"/>
      <c r="S20343" s="10"/>
    </row>
    <row r="20344" spans="14:19" x14ac:dyDescent="0.25">
      <c r="N20344" s="53"/>
      <c r="O20344" s="53"/>
      <c r="P20344" s="53"/>
      <c r="Q20344" s="53"/>
      <c r="S20344" s="10"/>
    </row>
    <row r="20345" spans="14:19" x14ac:dyDescent="0.25">
      <c r="N20345" s="53"/>
      <c r="O20345" s="53"/>
      <c r="P20345" s="53"/>
      <c r="Q20345" s="53"/>
      <c r="S20345" s="10"/>
    </row>
    <row r="20346" spans="14:19" x14ac:dyDescent="0.25">
      <c r="N20346" s="53"/>
      <c r="O20346" s="53"/>
      <c r="P20346" s="53"/>
      <c r="Q20346" s="53"/>
      <c r="S20346" s="10"/>
    </row>
    <row r="20347" spans="14:19" x14ac:dyDescent="0.25">
      <c r="N20347" s="53"/>
      <c r="O20347" s="53"/>
      <c r="P20347" s="53"/>
      <c r="Q20347" s="53"/>
      <c r="S20347" s="10"/>
    </row>
    <row r="20348" spans="14:19" x14ac:dyDescent="0.25">
      <c r="N20348" s="53"/>
      <c r="O20348" s="53"/>
      <c r="P20348" s="53"/>
      <c r="Q20348" s="53"/>
      <c r="S20348" s="10"/>
    </row>
    <row r="20349" spans="14:19" x14ac:dyDescent="0.25">
      <c r="N20349" s="53"/>
      <c r="O20349" s="53"/>
      <c r="P20349" s="53"/>
      <c r="Q20349" s="53"/>
      <c r="S20349" s="10"/>
    </row>
    <row r="20350" spans="14:19" x14ac:dyDescent="0.25">
      <c r="N20350" s="53"/>
      <c r="O20350" s="53"/>
      <c r="P20350" s="53"/>
      <c r="Q20350" s="53"/>
      <c r="S20350" s="10"/>
    </row>
    <row r="20351" spans="14:19" x14ac:dyDescent="0.25">
      <c r="N20351" s="53"/>
      <c r="O20351" s="53"/>
      <c r="P20351" s="53"/>
      <c r="Q20351" s="53"/>
      <c r="S20351" s="10"/>
    </row>
    <row r="20352" spans="14:19" x14ac:dyDescent="0.25">
      <c r="N20352" s="53"/>
      <c r="O20352" s="53"/>
      <c r="P20352" s="53"/>
      <c r="Q20352" s="53"/>
      <c r="S20352" s="10"/>
    </row>
    <row r="20353" spans="14:19" x14ac:dyDescent="0.25">
      <c r="N20353" s="53"/>
      <c r="O20353" s="53"/>
      <c r="P20353" s="53"/>
      <c r="Q20353" s="53"/>
      <c r="S20353" s="10"/>
    </row>
    <row r="20354" spans="14:19" x14ac:dyDescent="0.25">
      <c r="N20354" s="53"/>
      <c r="O20354" s="53"/>
      <c r="P20354" s="53"/>
      <c r="Q20354" s="53"/>
      <c r="S20354" s="10"/>
    </row>
    <row r="20355" spans="14:19" x14ac:dyDescent="0.25">
      <c r="N20355" s="53"/>
      <c r="O20355" s="53"/>
      <c r="P20355" s="53"/>
      <c r="Q20355" s="53"/>
      <c r="S20355" s="10"/>
    </row>
    <row r="20356" spans="14:19" x14ac:dyDescent="0.25">
      <c r="N20356" s="53"/>
      <c r="O20356" s="53"/>
      <c r="P20356" s="53"/>
      <c r="Q20356" s="53"/>
      <c r="S20356" s="10"/>
    </row>
    <row r="20357" spans="14:19" x14ac:dyDescent="0.25">
      <c r="N20357" s="53"/>
      <c r="O20357" s="53"/>
      <c r="P20357" s="53"/>
      <c r="Q20357" s="53"/>
      <c r="S20357" s="10"/>
    </row>
    <row r="20358" spans="14:19" x14ac:dyDescent="0.25">
      <c r="N20358" s="53"/>
      <c r="O20358" s="53"/>
      <c r="P20358" s="53"/>
      <c r="Q20358" s="53"/>
      <c r="S20358" s="10"/>
    </row>
    <row r="20359" spans="14:19" x14ac:dyDescent="0.25">
      <c r="N20359" s="53"/>
      <c r="O20359" s="53"/>
      <c r="P20359" s="53"/>
      <c r="Q20359" s="53"/>
      <c r="S20359" s="10"/>
    </row>
    <row r="20360" spans="14:19" x14ac:dyDescent="0.25">
      <c r="N20360" s="53"/>
      <c r="O20360" s="53"/>
      <c r="P20360" s="53"/>
      <c r="Q20360" s="53"/>
      <c r="S20360" s="10"/>
    </row>
    <row r="20361" spans="14:19" x14ac:dyDescent="0.25">
      <c r="N20361" s="53"/>
      <c r="O20361" s="53"/>
      <c r="P20361" s="53"/>
      <c r="Q20361" s="53"/>
      <c r="S20361" s="10"/>
    </row>
    <row r="20362" spans="14:19" x14ac:dyDescent="0.25">
      <c r="N20362" s="53"/>
      <c r="O20362" s="53"/>
      <c r="P20362" s="53"/>
      <c r="Q20362" s="53"/>
      <c r="S20362" s="10"/>
    </row>
    <row r="20363" spans="14:19" x14ac:dyDescent="0.25">
      <c r="N20363" s="53"/>
      <c r="O20363" s="53"/>
      <c r="P20363" s="53"/>
      <c r="Q20363" s="53"/>
      <c r="S20363" s="10"/>
    </row>
    <row r="20364" spans="14:19" x14ac:dyDescent="0.25">
      <c r="N20364" s="53"/>
      <c r="O20364" s="53"/>
      <c r="P20364" s="53"/>
      <c r="Q20364" s="53"/>
      <c r="S20364" s="10"/>
    </row>
    <row r="20365" spans="14:19" x14ac:dyDescent="0.25">
      <c r="N20365" s="53"/>
      <c r="O20365" s="53"/>
      <c r="P20365" s="53"/>
      <c r="Q20365" s="53"/>
      <c r="S20365" s="10"/>
    </row>
    <row r="20366" spans="14:19" x14ac:dyDescent="0.25">
      <c r="N20366" s="53"/>
      <c r="O20366" s="53"/>
      <c r="P20366" s="53"/>
      <c r="Q20366" s="53"/>
      <c r="S20366" s="10"/>
    </row>
    <row r="20367" spans="14:19" x14ac:dyDescent="0.25">
      <c r="N20367" s="53"/>
      <c r="O20367" s="53"/>
      <c r="P20367" s="53"/>
      <c r="Q20367" s="53"/>
      <c r="S20367" s="10"/>
    </row>
    <row r="20368" spans="14:19" x14ac:dyDescent="0.25">
      <c r="N20368" s="53"/>
      <c r="O20368" s="53"/>
      <c r="P20368" s="53"/>
      <c r="Q20368" s="53"/>
      <c r="S20368" s="10"/>
    </row>
    <row r="20369" spans="14:19" x14ac:dyDescent="0.25">
      <c r="N20369" s="53"/>
      <c r="O20369" s="53"/>
      <c r="P20369" s="53"/>
      <c r="Q20369" s="53"/>
      <c r="S20369" s="10"/>
    </row>
    <row r="20370" spans="14:19" x14ac:dyDescent="0.25">
      <c r="N20370" s="53"/>
      <c r="O20370" s="53"/>
      <c r="P20370" s="53"/>
      <c r="Q20370" s="53"/>
      <c r="S20370" s="10"/>
    </row>
    <row r="20371" spans="14:19" x14ac:dyDescent="0.25">
      <c r="N20371" s="53"/>
      <c r="O20371" s="53"/>
      <c r="P20371" s="53"/>
      <c r="Q20371" s="53"/>
      <c r="S20371" s="10"/>
    </row>
    <row r="20372" spans="14:19" x14ac:dyDescent="0.25">
      <c r="N20372" s="53"/>
      <c r="O20372" s="53"/>
      <c r="P20372" s="53"/>
      <c r="Q20372" s="53"/>
      <c r="S20372" s="10"/>
    </row>
    <row r="20373" spans="14:19" x14ac:dyDescent="0.25">
      <c r="N20373" s="53"/>
      <c r="O20373" s="53"/>
      <c r="P20373" s="53"/>
      <c r="Q20373" s="53"/>
      <c r="S20373" s="10"/>
    </row>
    <row r="20374" spans="14:19" x14ac:dyDescent="0.25">
      <c r="N20374" s="53"/>
      <c r="O20374" s="53"/>
      <c r="P20374" s="53"/>
      <c r="Q20374" s="53"/>
      <c r="S20374" s="10"/>
    </row>
    <row r="20375" spans="14:19" x14ac:dyDescent="0.25">
      <c r="N20375" s="53"/>
      <c r="O20375" s="53"/>
      <c r="P20375" s="53"/>
      <c r="Q20375" s="53"/>
      <c r="S20375" s="10"/>
    </row>
    <row r="20376" spans="14:19" x14ac:dyDescent="0.25">
      <c r="N20376" s="53"/>
      <c r="O20376" s="53"/>
      <c r="P20376" s="53"/>
      <c r="Q20376" s="53"/>
      <c r="S20376" s="10"/>
    </row>
    <row r="20377" spans="14:19" x14ac:dyDescent="0.25">
      <c r="N20377" s="53"/>
      <c r="O20377" s="53"/>
      <c r="P20377" s="53"/>
      <c r="Q20377" s="53"/>
      <c r="S20377" s="10"/>
    </row>
    <row r="20378" spans="14:19" x14ac:dyDescent="0.25">
      <c r="N20378" s="53"/>
      <c r="O20378" s="53"/>
      <c r="P20378" s="53"/>
      <c r="Q20378" s="53"/>
      <c r="S20378" s="10"/>
    </row>
    <row r="20379" spans="14:19" x14ac:dyDescent="0.25">
      <c r="N20379" s="53"/>
      <c r="O20379" s="53"/>
      <c r="P20379" s="53"/>
      <c r="Q20379" s="53"/>
      <c r="S20379" s="10"/>
    </row>
    <row r="20380" spans="14:19" x14ac:dyDescent="0.25">
      <c r="N20380" s="53"/>
      <c r="O20380" s="53"/>
      <c r="P20380" s="53"/>
      <c r="Q20380" s="53"/>
      <c r="S20380" s="10"/>
    </row>
    <row r="20381" spans="14:19" x14ac:dyDescent="0.25">
      <c r="N20381" s="53"/>
      <c r="O20381" s="53"/>
      <c r="P20381" s="53"/>
      <c r="Q20381" s="53"/>
      <c r="S20381" s="10"/>
    </row>
    <row r="20382" spans="14:19" x14ac:dyDescent="0.25">
      <c r="N20382" s="53"/>
      <c r="O20382" s="53"/>
      <c r="P20382" s="53"/>
      <c r="Q20382" s="53"/>
      <c r="S20382" s="10"/>
    </row>
    <row r="20383" spans="14:19" x14ac:dyDescent="0.25">
      <c r="N20383" s="53"/>
      <c r="O20383" s="53"/>
      <c r="P20383" s="53"/>
      <c r="Q20383" s="53"/>
      <c r="S20383" s="10"/>
    </row>
    <row r="20384" spans="14:19" x14ac:dyDescent="0.25">
      <c r="N20384" s="53"/>
      <c r="O20384" s="53"/>
      <c r="P20384" s="53"/>
      <c r="Q20384" s="53"/>
      <c r="S20384" s="10"/>
    </row>
    <row r="20385" spans="14:19" x14ac:dyDescent="0.25">
      <c r="N20385" s="53"/>
      <c r="O20385" s="53"/>
      <c r="P20385" s="53"/>
      <c r="Q20385" s="53"/>
      <c r="S20385" s="10"/>
    </row>
    <row r="20386" spans="14:19" x14ac:dyDescent="0.25">
      <c r="N20386" s="53"/>
      <c r="O20386" s="53"/>
      <c r="P20386" s="53"/>
      <c r="Q20386" s="53"/>
      <c r="S20386" s="10"/>
    </row>
    <row r="20387" spans="14:19" x14ac:dyDescent="0.25">
      <c r="N20387" s="53"/>
      <c r="O20387" s="53"/>
      <c r="P20387" s="53"/>
      <c r="Q20387" s="53"/>
      <c r="S20387" s="10"/>
    </row>
    <row r="20388" spans="14:19" x14ac:dyDescent="0.25">
      <c r="N20388" s="53"/>
      <c r="O20388" s="53"/>
      <c r="P20388" s="53"/>
      <c r="Q20388" s="53"/>
      <c r="S20388" s="10"/>
    </row>
    <row r="20389" spans="14:19" x14ac:dyDescent="0.25">
      <c r="N20389" s="53"/>
      <c r="O20389" s="53"/>
      <c r="P20389" s="53"/>
      <c r="Q20389" s="53"/>
      <c r="S20389" s="10"/>
    </row>
    <row r="20390" spans="14:19" x14ac:dyDescent="0.25">
      <c r="N20390" s="53"/>
      <c r="O20390" s="53"/>
      <c r="P20390" s="53"/>
      <c r="Q20390" s="53"/>
      <c r="S20390" s="10"/>
    </row>
    <row r="20391" spans="14:19" x14ac:dyDescent="0.25">
      <c r="N20391" s="53"/>
      <c r="O20391" s="53"/>
      <c r="P20391" s="53"/>
      <c r="Q20391" s="53"/>
      <c r="S20391" s="10"/>
    </row>
    <row r="20392" spans="14:19" x14ac:dyDescent="0.25">
      <c r="N20392" s="53"/>
      <c r="O20392" s="53"/>
      <c r="P20392" s="53"/>
      <c r="Q20392" s="53"/>
      <c r="S20392" s="10"/>
    </row>
    <row r="20393" spans="14:19" x14ac:dyDescent="0.25">
      <c r="N20393" s="53"/>
      <c r="O20393" s="53"/>
      <c r="P20393" s="53"/>
      <c r="Q20393" s="53"/>
      <c r="S20393" s="10"/>
    </row>
    <row r="20394" spans="14:19" x14ac:dyDescent="0.25">
      <c r="N20394" s="53"/>
      <c r="O20394" s="53"/>
      <c r="P20394" s="53"/>
      <c r="Q20394" s="53"/>
      <c r="S20394" s="10"/>
    </row>
    <row r="20395" spans="14:19" x14ac:dyDescent="0.25">
      <c r="N20395" s="53"/>
      <c r="O20395" s="53"/>
      <c r="P20395" s="53"/>
      <c r="Q20395" s="53"/>
      <c r="S20395" s="10"/>
    </row>
    <row r="20396" spans="14:19" x14ac:dyDescent="0.25">
      <c r="N20396" s="53"/>
      <c r="O20396" s="53"/>
      <c r="P20396" s="53"/>
      <c r="Q20396" s="53"/>
      <c r="S20396" s="10"/>
    </row>
    <row r="20397" spans="14:19" x14ac:dyDescent="0.25">
      <c r="N20397" s="53"/>
      <c r="O20397" s="53"/>
      <c r="P20397" s="53"/>
      <c r="Q20397" s="53"/>
      <c r="S20397" s="10"/>
    </row>
    <row r="20398" spans="14:19" x14ac:dyDescent="0.25">
      <c r="N20398" s="53"/>
      <c r="O20398" s="53"/>
      <c r="P20398" s="53"/>
      <c r="Q20398" s="53"/>
      <c r="S20398" s="10"/>
    </row>
    <row r="20399" spans="14:19" x14ac:dyDescent="0.25">
      <c r="N20399" s="53"/>
      <c r="O20399" s="53"/>
      <c r="P20399" s="53"/>
      <c r="Q20399" s="53"/>
      <c r="S20399" s="10"/>
    </row>
    <row r="20400" spans="14:19" x14ac:dyDescent="0.25">
      <c r="N20400" s="53"/>
      <c r="O20400" s="53"/>
      <c r="P20400" s="53"/>
      <c r="Q20400" s="53"/>
      <c r="S20400" s="10"/>
    </row>
    <row r="20401" spans="14:19" x14ac:dyDescent="0.25">
      <c r="N20401" s="53"/>
      <c r="O20401" s="53"/>
      <c r="P20401" s="53"/>
      <c r="Q20401" s="53"/>
      <c r="S20401" s="10"/>
    </row>
    <row r="20402" spans="14:19" x14ac:dyDescent="0.25">
      <c r="N20402" s="53"/>
      <c r="O20402" s="53"/>
      <c r="P20402" s="53"/>
      <c r="Q20402" s="53"/>
      <c r="S20402" s="10"/>
    </row>
    <row r="20403" spans="14:19" x14ac:dyDescent="0.25">
      <c r="N20403" s="53"/>
      <c r="O20403" s="53"/>
      <c r="P20403" s="53"/>
      <c r="Q20403" s="53"/>
      <c r="S20403" s="10"/>
    </row>
    <row r="20404" spans="14:19" x14ac:dyDescent="0.25">
      <c r="N20404" s="53"/>
      <c r="O20404" s="53"/>
      <c r="P20404" s="53"/>
      <c r="Q20404" s="53"/>
      <c r="S20404" s="10"/>
    </row>
    <row r="20405" spans="14:19" x14ac:dyDescent="0.25">
      <c r="N20405" s="53"/>
      <c r="O20405" s="53"/>
      <c r="P20405" s="53"/>
      <c r="Q20405" s="53"/>
      <c r="S20405" s="10"/>
    </row>
    <row r="20406" spans="14:19" x14ac:dyDescent="0.25">
      <c r="N20406" s="53"/>
      <c r="O20406" s="53"/>
      <c r="P20406" s="53"/>
      <c r="Q20406" s="53"/>
      <c r="S20406" s="10"/>
    </row>
    <row r="20407" spans="14:19" x14ac:dyDescent="0.25">
      <c r="N20407" s="53"/>
      <c r="O20407" s="53"/>
      <c r="P20407" s="53"/>
      <c r="Q20407" s="53"/>
      <c r="S20407" s="10"/>
    </row>
    <row r="20408" spans="14:19" x14ac:dyDescent="0.25">
      <c r="N20408" s="53"/>
      <c r="O20408" s="53"/>
      <c r="P20408" s="53"/>
      <c r="Q20408" s="53"/>
      <c r="S20408" s="10"/>
    </row>
    <row r="20409" spans="14:19" x14ac:dyDescent="0.25">
      <c r="N20409" s="53"/>
      <c r="O20409" s="53"/>
      <c r="P20409" s="53"/>
      <c r="Q20409" s="53"/>
      <c r="S20409" s="10"/>
    </row>
    <row r="20410" spans="14:19" x14ac:dyDescent="0.25">
      <c r="N20410" s="53"/>
      <c r="O20410" s="53"/>
      <c r="P20410" s="53"/>
      <c r="Q20410" s="53"/>
      <c r="S20410" s="10"/>
    </row>
    <row r="20411" spans="14:19" x14ac:dyDescent="0.25">
      <c r="N20411" s="53"/>
      <c r="O20411" s="53"/>
      <c r="P20411" s="53"/>
      <c r="Q20411" s="53"/>
      <c r="S20411" s="10"/>
    </row>
    <row r="20412" spans="14:19" x14ac:dyDescent="0.25">
      <c r="N20412" s="53"/>
      <c r="O20412" s="53"/>
      <c r="P20412" s="53"/>
      <c r="Q20412" s="53"/>
      <c r="S20412" s="10"/>
    </row>
    <row r="20413" spans="14:19" x14ac:dyDescent="0.25">
      <c r="N20413" s="53"/>
      <c r="O20413" s="53"/>
      <c r="P20413" s="53"/>
      <c r="Q20413" s="53"/>
      <c r="S20413" s="10"/>
    </row>
    <row r="20414" spans="14:19" x14ac:dyDescent="0.25">
      <c r="N20414" s="53"/>
      <c r="O20414" s="53"/>
      <c r="P20414" s="53"/>
      <c r="Q20414" s="53"/>
      <c r="S20414" s="10"/>
    </row>
    <row r="20415" spans="14:19" x14ac:dyDescent="0.25">
      <c r="N20415" s="53"/>
      <c r="O20415" s="53"/>
      <c r="P20415" s="53"/>
      <c r="Q20415" s="53"/>
      <c r="S20415" s="10"/>
    </row>
    <row r="20416" spans="14:19" x14ac:dyDescent="0.25">
      <c r="N20416" s="53"/>
      <c r="O20416" s="53"/>
      <c r="P20416" s="53"/>
      <c r="Q20416" s="53"/>
      <c r="S20416" s="10"/>
    </row>
    <row r="20417" spans="14:19" x14ac:dyDescent="0.25">
      <c r="N20417" s="53"/>
      <c r="O20417" s="53"/>
      <c r="P20417" s="53"/>
      <c r="Q20417" s="53"/>
      <c r="S20417" s="10"/>
    </row>
    <row r="20418" spans="14:19" x14ac:dyDescent="0.25">
      <c r="N20418" s="53"/>
      <c r="O20418" s="53"/>
      <c r="P20418" s="53"/>
      <c r="Q20418" s="53"/>
      <c r="S20418" s="10"/>
    </row>
    <row r="20419" spans="14:19" x14ac:dyDescent="0.25">
      <c r="N20419" s="53"/>
      <c r="O20419" s="53"/>
      <c r="P20419" s="53"/>
      <c r="Q20419" s="53"/>
      <c r="S20419" s="10"/>
    </row>
    <row r="20420" spans="14:19" x14ac:dyDescent="0.25">
      <c r="N20420" s="53"/>
      <c r="O20420" s="53"/>
      <c r="P20420" s="53"/>
      <c r="Q20420" s="53"/>
      <c r="S20420" s="10"/>
    </row>
    <row r="20421" spans="14:19" x14ac:dyDescent="0.25">
      <c r="N20421" s="53"/>
      <c r="O20421" s="53"/>
      <c r="P20421" s="53"/>
      <c r="Q20421" s="53"/>
      <c r="S20421" s="10"/>
    </row>
    <row r="20422" spans="14:19" x14ac:dyDescent="0.25">
      <c r="N20422" s="53"/>
      <c r="O20422" s="53"/>
      <c r="P20422" s="53"/>
      <c r="Q20422" s="53"/>
      <c r="S20422" s="10"/>
    </row>
    <row r="20423" spans="14:19" x14ac:dyDescent="0.25">
      <c r="N20423" s="53"/>
      <c r="O20423" s="53"/>
      <c r="P20423" s="53"/>
      <c r="Q20423" s="53"/>
      <c r="S20423" s="10"/>
    </row>
    <row r="20424" spans="14:19" x14ac:dyDescent="0.25">
      <c r="N20424" s="53"/>
      <c r="O20424" s="53"/>
      <c r="P20424" s="53"/>
      <c r="Q20424" s="53"/>
      <c r="S20424" s="10"/>
    </row>
    <row r="20425" spans="14:19" x14ac:dyDescent="0.25">
      <c r="N20425" s="53"/>
      <c r="O20425" s="53"/>
      <c r="P20425" s="53"/>
      <c r="Q20425" s="53"/>
      <c r="S20425" s="10"/>
    </row>
    <row r="20426" spans="14:19" x14ac:dyDescent="0.25">
      <c r="N20426" s="53"/>
      <c r="O20426" s="53"/>
      <c r="P20426" s="53"/>
      <c r="Q20426" s="53"/>
      <c r="S20426" s="10"/>
    </row>
    <row r="20427" spans="14:19" x14ac:dyDescent="0.25">
      <c r="N20427" s="53"/>
      <c r="O20427" s="53"/>
      <c r="P20427" s="53"/>
      <c r="Q20427" s="53"/>
      <c r="S20427" s="10"/>
    </row>
    <row r="20428" spans="14:19" x14ac:dyDescent="0.25">
      <c r="N20428" s="53"/>
      <c r="O20428" s="53"/>
      <c r="P20428" s="53"/>
      <c r="Q20428" s="53"/>
      <c r="S20428" s="10"/>
    </row>
    <row r="20429" spans="14:19" x14ac:dyDescent="0.25">
      <c r="N20429" s="53"/>
      <c r="O20429" s="53"/>
      <c r="P20429" s="53"/>
      <c r="Q20429" s="53"/>
      <c r="S20429" s="10"/>
    </row>
    <row r="20430" spans="14:19" x14ac:dyDescent="0.25">
      <c r="N20430" s="53"/>
      <c r="O20430" s="53"/>
      <c r="P20430" s="53"/>
      <c r="Q20430" s="53"/>
      <c r="S20430" s="10"/>
    </row>
    <row r="20431" spans="14:19" x14ac:dyDescent="0.25">
      <c r="N20431" s="53"/>
      <c r="O20431" s="53"/>
      <c r="P20431" s="53"/>
      <c r="Q20431" s="53"/>
      <c r="S20431" s="10"/>
    </row>
    <row r="20432" spans="14:19" x14ac:dyDescent="0.25">
      <c r="N20432" s="53"/>
      <c r="O20432" s="53"/>
      <c r="P20432" s="53"/>
      <c r="Q20432" s="53"/>
      <c r="S20432" s="10"/>
    </row>
    <row r="20433" spans="14:19" x14ac:dyDescent="0.25">
      <c r="N20433" s="53"/>
      <c r="O20433" s="53"/>
      <c r="P20433" s="53"/>
      <c r="Q20433" s="53"/>
      <c r="S20433" s="10"/>
    </row>
    <row r="20434" spans="14:19" x14ac:dyDescent="0.25">
      <c r="N20434" s="53"/>
      <c r="O20434" s="53"/>
      <c r="P20434" s="53"/>
      <c r="Q20434" s="53"/>
      <c r="S20434" s="10"/>
    </row>
    <row r="20435" spans="14:19" x14ac:dyDescent="0.25">
      <c r="N20435" s="53"/>
      <c r="O20435" s="53"/>
      <c r="P20435" s="53"/>
      <c r="Q20435" s="53"/>
      <c r="S20435" s="10"/>
    </row>
    <row r="20436" spans="14:19" x14ac:dyDescent="0.25">
      <c r="N20436" s="53"/>
      <c r="O20436" s="53"/>
      <c r="P20436" s="53"/>
      <c r="Q20436" s="53"/>
      <c r="S20436" s="10"/>
    </row>
    <row r="20437" spans="14:19" x14ac:dyDescent="0.25">
      <c r="N20437" s="53"/>
      <c r="O20437" s="53"/>
      <c r="P20437" s="53"/>
      <c r="Q20437" s="53"/>
      <c r="S20437" s="10"/>
    </row>
    <row r="20438" spans="14:19" x14ac:dyDescent="0.25">
      <c r="N20438" s="53"/>
      <c r="O20438" s="53"/>
      <c r="P20438" s="53"/>
      <c r="Q20438" s="53"/>
      <c r="S20438" s="10"/>
    </row>
    <row r="20439" spans="14:19" x14ac:dyDescent="0.25">
      <c r="N20439" s="53"/>
      <c r="O20439" s="53"/>
      <c r="P20439" s="53"/>
      <c r="Q20439" s="53"/>
      <c r="S20439" s="10"/>
    </row>
    <row r="20440" spans="14:19" x14ac:dyDescent="0.25">
      <c r="N20440" s="53"/>
      <c r="O20440" s="53"/>
      <c r="P20440" s="53"/>
      <c r="Q20440" s="53"/>
      <c r="S20440" s="10"/>
    </row>
    <row r="20441" spans="14:19" x14ac:dyDescent="0.25">
      <c r="N20441" s="53"/>
      <c r="O20441" s="53"/>
      <c r="P20441" s="53"/>
      <c r="Q20441" s="53"/>
      <c r="S20441" s="10"/>
    </row>
    <row r="20442" spans="14:19" x14ac:dyDescent="0.25">
      <c r="N20442" s="53"/>
      <c r="O20442" s="53"/>
      <c r="P20442" s="53"/>
      <c r="Q20442" s="53"/>
      <c r="S20442" s="10"/>
    </row>
    <row r="20443" spans="14:19" x14ac:dyDescent="0.25">
      <c r="N20443" s="53"/>
      <c r="O20443" s="53"/>
      <c r="P20443" s="53"/>
      <c r="Q20443" s="53"/>
      <c r="S20443" s="10"/>
    </row>
    <row r="20444" spans="14:19" x14ac:dyDescent="0.25">
      <c r="N20444" s="53"/>
      <c r="O20444" s="53"/>
      <c r="P20444" s="53"/>
      <c r="Q20444" s="53"/>
      <c r="S20444" s="10"/>
    </row>
    <row r="20445" spans="14:19" x14ac:dyDescent="0.25">
      <c r="N20445" s="53"/>
      <c r="O20445" s="53"/>
      <c r="P20445" s="53"/>
      <c r="Q20445" s="53"/>
      <c r="S20445" s="10"/>
    </row>
    <row r="20446" spans="14:19" x14ac:dyDescent="0.25">
      <c r="N20446" s="53"/>
      <c r="O20446" s="53"/>
      <c r="P20446" s="53"/>
      <c r="Q20446" s="53"/>
      <c r="S20446" s="10"/>
    </row>
    <row r="20447" spans="14:19" x14ac:dyDescent="0.25">
      <c r="N20447" s="53"/>
      <c r="O20447" s="53"/>
      <c r="P20447" s="53"/>
      <c r="Q20447" s="53"/>
      <c r="S20447" s="10"/>
    </row>
    <row r="20448" spans="14:19" x14ac:dyDescent="0.25">
      <c r="N20448" s="53"/>
      <c r="O20448" s="53"/>
      <c r="P20448" s="53"/>
      <c r="Q20448" s="53"/>
      <c r="S20448" s="10"/>
    </row>
    <row r="20449" spans="14:19" x14ac:dyDescent="0.25">
      <c r="N20449" s="53"/>
      <c r="O20449" s="53"/>
      <c r="P20449" s="53"/>
      <c r="Q20449" s="53"/>
      <c r="S20449" s="10"/>
    </row>
    <row r="20450" spans="14:19" x14ac:dyDescent="0.25">
      <c r="N20450" s="53"/>
      <c r="O20450" s="53"/>
      <c r="P20450" s="53"/>
      <c r="Q20450" s="53"/>
      <c r="S20450" s="10"/>
    </row>
    <row r="20451" spans="14:19" x14ac:dyDescent="0.25">
      <c r="N20451" s="53"/>
      <c r="O20451" s="53"/>
      <c r="P20451" s="53"/>
      <c r="Q20451" s="53"/>
      <c r="S20451" s="10"/>
    </row>
    <row r="20452" spans="14:19" x14ac:dyDescent="0.25">
      <c r="N20452" s="53"/>
      <c r="O20452" s="53"/>
      <c r="P20452" s="53"/>
      <c r="Q20452" s="53"/>
      <c r="S20452" s="10"/>
    </row>
    <row r="20453" spans="14:19" x14ac:dyDescent="0.25">
      <c r="N20453" s="53"/>
      <c r="O20453" s="53"/>
      <c r="P20453" s="53"/>
      <c r="Q20453" s="53"/>
      <c r="S20453" s="10"/>
    </row>
    <row r="20454" spans="14:19" x14ac:dyDescent="0.25">
      <c r="N20454" s="53"/>
      <c r="O20454" s="53"/>
      <c r="P20454" s="53"/>
      <c r="Q20454" s="53"/>
      <c r="S20454" s="10"/>
    </row>
    <row r="20455" spans="14:19" x14ac:dyDescent="0.25">
      <c r="N20455" s="53"/>
      <c r="O20455" s="53"/>
      <c r="P20455" s="53"/>
      <c r="Q20455" s="53"/>
      <c r="S20455" s="10"/>
    </row>
    <row r="20456" spans="14:19" x14ac:dyDescent="0.25">
      <c r="N20456" s="53"/>
      <c r="O20456" s="53"/>
      <c r="P20456" s="53"/>
      <c r="Q20456" s="53"/>
      <c r="S20456" s="10"/>
    </row>
    <row r="20457" spans="14:19" x14ac:dyDescent="0.25">
      <c r="N20457" s="53"/>
      <c r="O20457" s="53"/>
      <c r="P20457" s="53"/>
      <c r="Q20457" s="53"/>
      <c r="S20457" s="10"/>
    </row>
    <row r="20458" spans="14:19" x14ac:dyDescent="0.25">
      <c r="N20458" s="53"/>
      <c r="O20458" s="53"/>
      <c r="P20458" s="53"/>
      <c r="Q20458" s="53"/>
      <c r="S20458" s="10"/>
    </row>
    <row r="20459" spans="14:19" x14ac:dyDescent="0.25">
      <c r="N20459" s="53"/>
      <c r="O20459" s="53"/>
      <c r="P20459" s="53"/>
      <c r="Q20459" s="53"/>
      <c r="S20459" s="10"/>
    </row>
    <row r="20460" spans="14:19" x14ac:dyDescent="0.25">
      <c r="N20460" s="53"/>
      <c r="O20460" s="53"/>
      <c r="P20460" s="53"/>
      <c r="Q20460" s="53"/>
      <c r="S20460" s="10"/>
    </row>
    <row r="20461" spans="14:19" x14ac:dyDescent="0.25">
      <c r="N20461" s="53"/>
      <c r="O20461" s="53"/>
      <c r="P20461" s="53"/>
      <c r="Q20461" s="53"/>
      <c r="S20461" s="10"/>
    </row>
    <row r="20462" spans="14:19" x14ac:dyDescent="0.25">
      <c r="N20462" s="53"/>
      <c r="O20462" s="53"/>
      <c r="P20462" s="53"/>
      <c r="Q20462" s="53"/>
      <c r="S20462" s="10"/>
    </row>
    <row r="20463" spans="14:19" x14ac:dyDescent="0.25">
      <c r="N20463" s="53"/>
      <c r="O20463" s="53"/>
      <c r="P20463" s="53"/>
      <c r="Q20463" s="53"/>
      <c r="S20463" s="10"/>
    </row>
    <row r="20464" spans="14:19" x14ac:dyDescent="0.25">
      <c r="N20464" s="53"/>
      <c r="O20464" s="53"/>
      <c r="P20464" s="53"/>
      <c r="Q20464" s="53"/>
      <c r="S20464" s="10"/>
    </row>
    <row r="20465" spans="14:19" x14ac:dyDescent="0.25">
      <c r="N20465" s="53"/>
      <c r="O20465" s="53"/>
      <c r="P20465" s="53"/>
      <c r="Q20465" s="53"/>
      <c r="S20465" s="10"/>
    </row>
    <row r="20466" spans="14:19" x14ac:dyDescent="0.25">
      <c r="N20466" s="53"/>
      <c r="O20466" s="53"/>
      <c r="P20466" s="53"/>
      <c r="Q20466" s="53"/>
      <c r="S20466" s="10"/>
    </row>
    <row r="20467" spans="14:19" x14ac:dyDescent="0.25">
      <c r="N20467" s="53"/>
      <c r="O20467" s="53"/>
      <c r="P20467" s="53"/>
      <c r="Q20467" s="53"/>
      <c r="S20467" s="10"/>
    </row>
    <row r="20468" spans="14:19" x14ac:dyDescent="0.25">
      <c r="N20468" s="53"/>
      <c r="O20468" s="53"/>
      <c r="P20468" s="53"/>
      <c r="Q20468" s="53"/>
      <c r="S20468" s="10"/>
    </row>
    <row r="20469" spans="14:19" x14ac:dyDescent="0.25">
      <c r="N20469" s="53"/>
      <c r="O20469" s="53"/>
      <c r="P20469" s="53"/>
      <c r="Q20469" s="53"/>
      <c r="S20469" s="10"/>
    </row>
    <row r="20470" spans="14:19" x14ac:dyDescent="0.25">
      <c r="N20470" s="53"/>
      <c r="O20470" s="53"/>
      <c r="P20470" s="53"/>
      <c r="Q20470" s="53"/>
      <c r="S20470" s="10"/>
    </row>
    <row r="20471" spans="14:19" x14ac:dyDescent="0.25">
      <c r="N20471" s="53"/>
      <c r="O20471" s="53"/>
      <c r="P20471" s="53"/>
      <c r="Q20471" s="53"/>
      <c r="S20471" s="10"/>
    </row>
    <row r="20472" spans="14:19" x14ac:dyDescent="0.25">
      <c r="N20472" s="53"/>
      <c r="O20472" s="53"/>
      <c r="P20472" s="53"/>
      <c r="Q20472" s="53"/>
      <c r="S20472" s="10"/>
    </row>
    <row r="20473" spans="14:19" x14ac:dyDescent="0.25">
      <c r="N20473" s="53"/>
      <c r="O20473" s="53"/>
      <c r="P20473" s="53"/>
      <c r="Q20473" s="53"/>
      <c r="S20473" s="10"/>
    </row>
    <row r="20474" spans="14:19" x14ac:dyDescent="0.25">
      <c r="N20474" s="53"/>
      <c r="O20474" s="53"/>
      <c r="P20474" s="53"/>
      <c r="Q20474" s="53"/>
      <c r="S20474" s="10"/>
    </row>
    <row r="20475" spans="14:19" x14ac:dyDescent="0.25">
      <c r="N20475" s="53"/>
      <c r="O20475" s="53"/>
      <c r="P20475" s="53"/>
      <c r="Q20475" s="53"/>
      <c r="S20475" s="10"/>
    </row>
    <row r="20476" spans="14:19" x14ac:dyDescent="0.25">
      <c r="N20476" s="53"/>
      <c r="O20476" s="53"/>
      <c r="P20476" s="53"/>
      <c r="Q20476" s="53"/>
      <c r="S20476" s="10"/>
    </row>
    <row r="20477" spans="14:19" x14ac:dyDescent="0.25">
      <c r="N20477" s="53"/>
      <c r="O20477" s="53"/>
      <c r="P20477" s="53"/>
      <c r="Q20477" s="53"/>
      <c r="S20477" s="10"/>
    </row>
    <row r="20478" spans="14:19" x14ac:dyDescent="0.25">
      <c r="N20478" s="53"/>
      <c r="O20478" s="53"/>
      <c r="P20478" s="53"/>
      <c r="Q20478" s="53"/>
      <c r="S20478" s="10"/>
    </row>
    <row r="20479" spans="14:19" x14ac:dyDescent="0.25">
      <c r="N20479" s="53"/>
      <c r="O20479" s="53"/>
      <c r="P20479" s="53"/>
      <c r="Q20479" s="53"/>
      <c r="S20479" s="10"/>
    </row>
    <row r="20480" spans="14:19" x14ac:dyDescent="0.25">
      <c r="N20480" s="53"/>
      <c r="O20480" s="53"/>
      <c r="P20480" s="53"/>
      <c r="Q20480" s="53"/>
      <c r="S20480" s="10"/>
    </row>
    <row r="20481" spans="14:19" x14ac:dyDescent="0.25">
      <c r="N20481" s="53"/>
      <c r="O20481" s="53"/>
      <c r="P20481" s="53"/>
      <c r="Q20481" s="53"/>
      <c r="S20481" s="10"/>
    </row>
    <row r="20482" spans="14:19" x14ac:dyDescent="0.25">
      <c r="N20482" s="53"/>
      <c r="O20482" s="53"/>
      <c r="P20482" s="53"/>
      <c r="Q20482" s="53"/>
      <c r="S20482" s="10"/>
    </row>
    <row r="20483" spans="14:19" x14ac:dyDescent="0.25">
      <c r="N20483" s="53"/>
      <c r="O20483" s="53"/>
      <c r="P20483" s="53"/>
      <c r="Q20483" s="53"/>
      <c r="S20483" s="10"/>
    </row>
    <row r="20484" spans="14:19" x14ac:dyDescent="0.25">
      <c r="N20484" s="53"/>
      <c r="O20484" s="53"/>
      <c r="P20484" s="53"/>
      <c r="Q20484" s="53"/>
      <c r="S20484" s="10"/>
    </row>
    <row r="20485" spans="14:19" x14ac:dyDescent="0.25">
      <c r="N20485" s="53"/>
      <c r="O20485" s="53"/>
      <c r="P20485" s="53"/>
      <c r="Q20485" s="53"/>
      <c r="S20485" s="10"/>
    </row>
    <row r="20486" spans="14:19" x14ac:dyDescent="0.25">
      <c r="N20486" s="53"/>
      <c r="O20486" s="53"/>
      <c r="P20486" s="53"/>
      <c r="Q20486" s="53"/>
      <c r="S20486" s="10"/>
    </row>
    <row r="20487" spans="14:19" x14ac:dyDescent="0.25">
      <c r="N20487" s="53"/>
      <c r="O20487" s="53"/>
      <c r="P20487" s="53"/>
      <c r="Q20487" s="53"/>
      <c r="S20487" s="10"/>
    </row>
    <row r="20488" spans="14:19" x14ac:dyDescent="0.25">
      <c r="N20488" s="53"/>
      <c r="O20488" s="53"/>
      <c r="P20488" s="53"/>
      <c r="Q20488" s="53"/>
      <c r="S20488" s="10"/>
    </row>
    <row r="20489" spans="14:19" x14ac:dyDescent="0.25">
      <c r="N20489" s="53"/>
      <c r="O20489" s="53"/>
      <c r="P20489" s="53"/>
      <c r="Q20489" s="53"/>
      <c r="S20489" s="10"/>
    </row>
    <row r="20490" spans="14:19" x14ac:dyDescent="0.25">
      <c r="N20490" s="53"/>
      <c r="O20490" s="53"/>
      <c r="P20490" s="53"/>
      <c r="Q20490" s="53"/>
      <c r="S20490" s="10"/>
    </row>
    <row r="20491" spans="14:19" x14ac:dyDescent="0.25">
      <c r="N20491" s="53"/>
      <c r="O20491" s="53"/>
      <c r="P20491" s="53"/>
      <c r="Q20491" s="53"/>
      <c r="S20491" s="10"/>
    </row>
    <row r="20492" spans="14:19" x14ac:dyDescent="0.25">
      <c r="N20492" s="53"/>
      <c r="O20492" s="53"/>
      <c r="P20492" s="53"/>
      <c r="Q20492" s="53"/>
      <c r="S20492" s="10"/>
    </row>
    <row r="20493" spans="14:19" x14ac:dyDescent="0.25">
      <c r="N20493" s="53"/>
      <c r="O20493" s="53"/>
      <c r="P20493" s="53"/>
      <c r="Q20493" s="53"/>
      <c r="S20493" s="10"/>
    </row>
    <row r="20494" spans="14:19" x14ac:dyDescent="0.25">
      <c r="N20494" s="53"/>
      <c r="O20494" s="53"/>
      <c r="P20494" s="53"/>
      <c r="Q20494" s="53"/>
      <c r="S20494" s="10"/>
    </row>
    <row r="20495" spans="14:19" x14ac:dyDescent="0.25">
      <c r="N20495" s="53"/>
      <c r="O20495" s="53"/>
      <c r="P20495" s="53"/>
      <c r="Q20495" s="53"/>
      <c r="S20495" s="10"/>
    </row>
    <row r="20496" spans="14:19" x14ac:dyDescent="0.25">
      <c r="N20496" s="53"/>
      <c r="O20496" s="53"/>
      <c r="P20496" s="53"/>
      <c r="Q20496" s="53"/>
      <c r="S20496" s="10"/>
    </row>
    <row r="20497" spans="14:19" x14ac:dyDescent="0.25">
      <c r="N20497" s="53"/>
      <c r="O20497" s="53"/>
      <c r="P20497" s="53"/>
      <c r="Q20497" s="53"/>
      <c r="S20497" s="10"/>
    </row>
    <row r="20498" spans="14:19" x14ac:dyDescent="0.25">
      <c r="N20498" s="53"/>
      <c r="O20498" s="53"/>
      <c r="P20498" s="53"/>
      <c r="Q20498" s="53"/>
      <c r="S20498" s="10"/>
    </row>
    <row r="20499" spans="14:19" x14ac:dyDescent="0.25">
      <c r="N20499" s="53"/>
      <c r="O20499" s="53"/>
      <c r="P20499" s="53"/>
      <c r="Q20499" s="53"/>
      <c r="S20499" s="10"/>
    </row>
    <row r="20500" spans="14:19" x14ac:dyDescent="0.25">
      <c r="N20500" s="53"/>
      <c r="O20500" s="53"/>
      <c r="P20500" s="53"/>
      <c r="Q20500" s="53"/>
      <c r="S20500" s="10"/>
    </row>
    <row r="20501" spans="14:19" x14ac:dyDescent="0.25">
      <c r="N20501" s="53"/>
      <c r="O20501" s="53"/>
      <c r="P20501" s="53"/>
      <c r="Q20501" s="53"/>
      <c r="S20501" s="10"/>
    </row>
    <row r="20502" spans="14:19" x14ac:dyDescent="0.25">
      <c r="N20502" s="53"/>
      <c r="O20502" s="53"/>
      <c r="P20502" s="53"/>
      <c r="Q20502" s="53"/>
      <c r="S20502" s="10"/>
    </row>
    <row r="20503" spans="14:19" x14ac:dyDescent="0.25">
      <c r="N20503" s="53"/>
      <c r="O20503" s="53"/>
      <c r="P20503" s="53"/>
      <c r="Q20503" s="53"/>
      <c r="S20503" s="10"/>
    </row>
    <row r="20504" spans="14:19" x14ac:dyDescent="0.25">
      <c r="N20504" s="53"/>
      <c r="O20504" s="53"/>
      <c r="P20504" s="53"/>
      <c r="Q20504" s="53"/>
      <c r="S20504" s="10"/>
    </row>
    <row r="20505" spans="14:19" x14ac:dyDescent="0.25">
      <c r="N20505" s="53"/>
      <c r="O20505" s="53"/>
      <c r="P20505" s="53"/>
      <c r="Q20505" s="53"/>
      <c r="S20505" s="10"/>
    </row>
    <row r="20506" spans="14:19" x14ac:dyDescent="0.25">
      <c r="N20506" s="53"/>
      <c r="O20506" s="53"/>
      <c r="P20506" s="53"/>
      <c r="Q20506" s="53"/>
      <c r="S20506" s="10"/>
    </row>
    <row r="20507" spans="14:19" x14ac:dyDescent="0.25">
      <c r="N20507" s="53"/>
      <c r="O20507" s="53"/>
      <c r="P20507" s="53"/>
      <c r="Q20507" s="53"/>
      <c r="S20507" s="10"/>
    </row>
    <row r="20508" spans="14:19" x14ac:dyDescent="0.25">
      <c r="N20508" s="53"/>
      <c r="O20508" s="53"/>
      <c r="P20508" s="53"/>
      <c r="Q20508" s="53"/>
      <c r="S20508" s="10"/>
    </row>
    <row r="20509" spans="14:19" x14ac:dyDescent="0.25">
      <c r="N20509" s="53"/>
      <c r="O20509" s="53"/>
      <c r="P20509" s="53"/>
      <c r="Q20509" s="53"/>
      <c r="S20509" s="10"/>
    </row>
    <row r="20510" spans="14:19" x14ac:dyDescent="0.25">
      <c r="N20510" s="53"/>
      <c r="O20510" s="53"/>
      <c r="P20510" s="53"/>
      <c r="Q20510" s="53"/>
      <c r="S20510" s="10"/>
    </row>
    <row r="20511" spans="14:19" x14ac:dyDescent="0.25">
      <c r="N20511" s="53"/>
      <c r="O20511" s="53"/>
      <c r="P20511" s="53"/>
      <c r="Q20511" s="53"/>
      <c r="S20511" s="10"/>
    </row>
    <row r="20512" spans="14:19" x14ac:dyDescent="0.25">
      <c r="N20512" s="53"/>
      <c r="O20512" s="53"/>
      <c r="P20512" s="53"/>
      <c r="Q20512" s="53"/>
      <c r="S20512" s="10"/>
    </row>
    <row r="20513" spans="14:19" x14ac:dyDescent="0.25">
      <c r="N20513" s="53"/>
      <c r="O20513" s="53"/>
      <c r="P20513" s="53"/>
      <c r="Q20513" s="53"/>
      <c r="S20513" s="10"/>
    </row>
    <row r="20514" spans="14:19" x14ac:dyDescent="0.25">
      <c r="N20514" s="53"/>
      <c r="O20514" s="53"/>
      <c r="P20514" s="53"/>
      <c r="Q20514" s="53"/>
      <c r="S20514" s="10"/>
    </row>
    <row r="20515" spans="14:19" x14ac:dyDescent="0.25">
      <c r="N20515" s="53"/>
      <c r="O20515" s="53"/>
      <c r="P20515" s="53"/>
      <c r="Q20515" s="53"/>
      <c r="S20515" s="10"/>
    </row>
    <row r="20516" spans="14:19" x14ac:dyDescent="0.25">
      <c r="N20516" s="53"/>
      <c r="O20516" s="53"/>
      <c r="P20516" s="53"/>
      <c r="Q20516" s="53"/>
      <c r="S20516" s="10"/>
    </row>
    <row r="20517" spans="14:19" x14ac:dyDescent="0.25">
      <c r="N20517" s="53"/>
      <c r="O20517" s="53"/>
      <c r="P20517" s="53"/>
      <c r="Q20517" s="53"/>
      <c r="S20517" s="10"/>
    </row>
    <row r="20518" spans="14:19" x14ac:dyDescent="0.25">
      <c r="N20518" s="53"/>
      <c r="O20518" s="53"/>
      <c r="P20518" s="53"/>
      <c r="Q20518" s="53"/>
      <c r="S20518" s="10"/>
    </row>
    <row r="20519" spans="14:19" x14ac:dyDescent="0.25">
      <c r="N20519" s="53"/>
      <c r="O20519" s="53"/>
      <c r="P20519" s="53"/>
      <c r="Q20519" s="53"/>
      <c r="S20519" s="10"/>
    </row>
    <row r="20520" spans="14:19" x14ac:dyDescent="0.25">
      <c r="N20520" s="53"/>
      <c r="O20520" s="53"/>
      <c r="P20520" s="53"/>
      <c r="Q20520" s="53"/>
      <c r="S20520" s="10"/>
    </row>
    <row r="20521" spans="14:19" x14ac:dyDescent="0.25">
      <c r="N20521" s="53"/>
      <c r="O20521" s="53"/>
      <c r="P20521" s="53"/>
      <c r="Q20521" s="53"/>
      <c r="S20521" s="10"/>
    </row>
    <row r="20522" spans="14:19" x14ac:dyDescent="0.25">
      <c r="N20522" s="53"/>
      <c r="O20522" s="53"/>
      <c r="P20522" s="53"/>
      <c r="Q20522" s="53"/>
      <c r="S20522" s="10"/>
    </row>
    <row r="20523" spans="14:19" x14ac:dyDescent="0.25">
      <c r="N20523" s="53"/>
      <c r="O20523" s="53"/>
      <c r="P20523" s="53"/>
      <c r="Q20523" s="53"/>
      <c r="S20523" s="10"/>
    </row>
    <row r="20524" spans="14:19" x14ac:dyDescent="0.25">
      <c r="N20524" s="53"/>
      <c r="O20524" s="53"/>
      <c r="P20524" s="53"/>
      <c r="Q20524" s="53"/>
      <c r="S20524" s="10"/>
    </row>
    <row r="20525" spans="14:19" x14ac:dyDescent="0.25">
      <c r="N20525" s="53"/>
      <c r="O20525" s="53"/>
      <c r="P20525" s="53"/>
      <c r="Q20525" s="53"/>
      <c r="S20525" s="10"/>
    </row>
    <row r="20526" spans="14:19" x14ac:dyDescent="0.25">
      <c r="N20526" s="53"/>
      <c r="O20526" s="53"/>
      <c r="P20526" s="53"/>
      <c r="Q20526" s="53"/>
      <c r="S20526" s="10"/>
    </row>
    <row r="20527" spans="14:19" x14ac:dyDescent="0.25">
      <c r="N20527" s="53"/>
      <c r="O20527" s="53"/>
      <c r="P20527" s="53"/>
      <c r="Q20527" s="53"/>
      <c r="S20527" s="10"/>
    </row>
    <row r="20528" spans="14:19" x14ac:dyDescent="0.25">
      <c r="N20528" s="53"/>
      <c r="O20528" s="53"/>
      <c r="P20528" s="53"/>
      <c r="Q20528" s="53"/>
      <c r="S20528" s="10"/>
    </row>
    <row r="20529" spans="14:19" x14ac:dyDescent="0.25">
      <c r="N20529" s="53"/>
      <c r="O20529" s="53"/>
      <c r="P20529" s="53"/>
      <c r="Q20529" s="53"/>
      <c r="S20529" s="10"/>
    </row>
    <row r="20530" spans="14:19" x14ac:dyDescent="0.25">
      <c r="N20530" s="53"/>
      <c r="O20530" s="53"/>
      <c r="P20530" s="53"/>
      <c r="Q20530" s="53"/>
      <c r="S20530" s="10"/>
    </row>
    <row r="20531" spans="14:19" x14ac:dyDescent="0.25">
      <c r="N20531" s="53"/>
      <c r="O20531" s="53"/>
      <c r="P20531" s="53"/>
      <c r="Q20531" s="53"/>
      <c r="S20531" s="10"/>
    </row>
    <row r="20532" spans="14:19" x14ac:dyDescent="0.25">
      <c r="N20532" s="53"/>
      <c r="O20532" s="53"/>
      <c r="P20532" s="53"/>
      <c r="Q20532" s="53"/>
      <c r="S20532" s="10"/>
    </row>
    <row r="20533" spans="14:19" x14ac:dyDescent="0.25">
      <c r="N20533" s="53"/>
      <c r="O20533" s="53"/>
      <c r="P20533" s="53"/>
      <c r="Q20533" s="53"/>
      <c r="S20533" s="10"/>
    </row>
    <row r="20534" spans="14:19" x14ac:dyDescent="0.25">
      <c r="N20534" s="53"/>
      <c r="O20534" s="53"/>
      <c r="P20534" s="53"/>
      <c r="Q20534" s="53"/>
      <c r="S20534" s="10"/>
    </row>
    <row r="20535" spans="14:19" x14ac:dyDescent="0.25">
      <c r="N20535" s="53"/>
      <c r="O20535" s="53"/>
      <c r="P20535" s="53"/>
      <c r="Q20535" s="53"/>
      <c r="S20535" s="10"/>
    </row>
    <row r="20536" spans="14:19" x14ac:dyDescent="0.25">
      <c r="N20536" s="53"/>
      <c r="O20536" s="53"/>
      <c r="P20536" s="53"/>
      <c r="Q20536" s="53"/>
      <c r="S20536" s="10"/>
    </row>
    <row r="20537" spans="14:19" x14ac:dyDescent="0.25">
      <c r="N20537" s="53"/>
      <c r="O20537" s="53"/>
      <c r="P20537" s="53"/>
      <c r="Q20537" s="53"/>
      <c r="S20537" s="10"/>
    </row>
    <row r="20538" spans="14:19" x14ac:dyDescent="0.25">
      <c r="N20538" s="53"/>
      <c r="O20538" s="53"/>
      <c r="P20538" s="53"/>
      <c r="Q20538" s="53"/>
      <c r="S20538" s="10"/>
    </row>
    <row r="20539" spans="14:19" x14ac:dyDescent="0.25">
      <c r="N20539" s="53"/>
      <c r="O20539" s="53"/>
      <c r="P20539" s="53"/>
      <c r="Q20539" s="53"/>
      <c r="S20539" s="10"/>
    </row>
    <row r="20540" spans="14:19" x14ac:dyDescent="0.25">
      <c r="N20540" s="53"/>
      <c r="O20540" s="53"/>
      <c r="P20540" s="53"/>
      <c r="Q20540" s="53"/>
      <c r="S20540" s="10"/>
    </row>
    <row r="20541" spans="14:19" x14ac:dyDescent="0.25">
      <c r="N20541" s="53"/>
      <c r="O20541" s="53"/>
      <c r="P20541" s="53"/>
      <c r="Q20541" s="53"/>
      <c r="S20541" s="10"/>
    </row>
    <row r="20542" spans="14:19" x14ac:dyDescent="0.25">
      <c r="N20542" s="53"/>
      <c r="O20542" s="53"/>
      <c r="P20542" s="53"/>
      <c r="Q20542" s="53"/>
      <c r="S20542" s="10"/>
    </row>
    <row r="20543" spans="14:19" x14ac:dyDescent="0.25">
      <c r="N20543" s="53"/>
      <c r="O20543" s="53"/>
      <c r="P20543" s="53"/>
      <c r="Q20543" s="53"/>
      <c r="S20543" s="10"/>
    </row>
    <row r="20544" spans="14:19" x14ac:dyDescent="0.25">
      <c r="N20544" s="53"/>
      <c r="O20544" s="53"/>
      <c r="P20544" s="53"/>
      <c r="Q20544" s="53"/>
      <c r="S20544" s="10"/>
    </row>
    <row r="20545" spans="14:19" x14ac:dyDescent="0.25">
      <c r="N20545" s="53"/>
      <c r="O20545" s="53"/>
      <c r="P20545" s="53"/>
      <c r="Q20545" s="53"/>
      <c r="S20545" s="10"/>
    </row>
    <row r="20546" spans="14:19" x14ac:dyDescent="0.25">
      <c r="N20546" s="53"/>
      <c r="O20546" s="53"/>
      <c r="P20546" s="53"/>
      <c r="Q20546" s="53"/>
      <c r="S20546" s="10"/>
    </row>
    <row r="20547" spans="14:19" x14ac:dyDescent="0.25">
      <c r="N20547" s="53"/>
      <c r="O20547" s="53"/>
      <c r="P20547" s="53"/>
      <c r="Q20547" s="53"/>
      <c r="S20547" s="10"/>
    </row>
    <row r="20548" spans="14:19" x14ac:dyDescent="0.25">
      <c r="N20548" s="53"/>
      <c r="O20548" s="53"/>
      <c r="P20548" s="53"/>
      <c r="Q20548" s="53"/>
      <c r="S20548" s="10"/>
    </row>
    <row r="20549" spans="14:19" x14ac:dyDescent="0.25">
      <c r="N20549" s="53"/>
      <c r="O20549" s="53"/>
      <c r="P20549" s="53"/>
      <c r="Q20549" s="53"/>
      <c r="S20549" s="10"/>
    </row>
    <row r="20550" spans="14:19" x14ac:dyDescent="0.25">
      <c r="N20550" s="53"/>
      <c r="O20550" s="53"/>
      <c r="P20550" s="53"/>
      <c r="Q20550" s="53"/>
      <c r="S20550" s="10"/>
    </row>
    <row r="20551" spans="14:19" x14ac:dyDescent="0.25">
      <c r="N20551" s="53"/>
      <c r="O20551" s="53"/>
      <c r="P20551" s="53"/>
      <c r="Q20551" s="53"/>
      <c r="S20551" s="10"/>
    </row>
    <row r="20552" spans="14:19" x14ac:dyDescent="0.25">
      <c r="N20552" s="53"/>
      <c r="O20552" s="53"/>
      <c r="P20552" s="53"/>
      <c r="Q20552" s="53"/>
      <c r="S20552" s="10"/>
    </row>
    <row r="20553" spans="14:19" x14ac:dyDescent="0.25">
      <c r="N20553" s="53"/>
      <c r="O20553" s="53"/>
      <c r="P20553" s="53"/>
      <c r="Q20553" s="53"/>
      <c r="S20553" s="10"/>
    </row>
    <row r="20554" spans="14:19" x14ac:dyDescent="0.25">
      <c r="N20554" s="53"/>
      <c r="O20554" s="53"/>
      <c r="P20554" s="53"/>
      <c r="Q20554" s="53"/>
      <c r="S20554" s="10"/>
    </row>
    <row r="20555" spans="14:19" x14ac:dyDescent="0.25">
      <c r="N20555" s="53"/>
      <c r="O20555" s="53"/>
      <c r="P20555" s="53"/>
      <c r="Q20555" s="53"/>
      <c r="S20555" s="10"/>
    </row>
    <row r="20556" spans="14:19" x14ac:dyDescent="0.25">
      <c r="N20556" s="53"/>
      <c r="O20556" s="53"/>
      <c r="P20556" s="53"/>
      <c r="Q20556" s="53"/>
      <c r="S20556" s="10"/>
    </row>
    <row r="20557" spans="14:19" x14ac:dyDescent="0.25">
      <c r="N20557" s="53"/>
      <c r="O20557" s="53"/>
      <c r="P20557" s="53"/>
      <c r="Q20557" s="53"/>
      <c r="S20557" s="10"/>
    </row>
    <row r="20558" spans="14:19" x14ac:dyDescent="0.25">
      <c r="N20558" s="53"/>
      <c r="O20558" s="53"/>
      <c r="P20558" s="53"/>
      <c r="Q20558" s="53"/>
      <c r="S20558" s="10"/>
    </row>
    <row r="20559" spans="14:19" x14ac:dyDescent="0.25">
      <c r="N20559" s="53"/>
      <c r="O20559" s="53"/>
      <c r="P20559" s="53"/>
      <c r="Q20559" s="53"/>
      <c r="S20559" s="10"/>
    </row>
    <row r="20560" spans="14:19" x14ac:dyDescent="0.25">
      <c r="N20560" s="53"/>
      <c r="O20560" s="53"/>
      <c r="P20560" s="53"/>
      <c r="Q20560" s="53"/>
      <c r="S20560" s="10"/>
    </row>
    <row r="20561" spans="14:19" x14ac:dyDescent="0.25">
      <c r="N20561" s="53"/>
      <c r="O20561" s="53"/>
      <c r="P20561" s="53"/>
      <c r="Q20561" s="53"/>
      <c r="S20561" s="10"/>
    </row>
    <row r="20562" spans="14:19" x14ac:dyDescent="0.25">
      <c r="N20562" s="53"/>
      <c r="O20562" s="53"/>
      <c r="P20562" s="53"/>
      <c r="Q20562" s="53"/>
      <c r="S20562" s="10"/>
    </row>
    <row r="20563" spans="14:19" x14ac:dyDescent="0.25">
      <c r="N20563" s="53"/>
      <c r="O20563" s="53"/>
      <c r="P20563" s="53"/>
      <c r="Q20563" s="53"/>
      <c r="S20563" s="10"/>
    </row>
    <row r="20564" spans="14:19" x14ac:dyDescent="0.25">
      <c r="N20564" s="53"/>
      <c r="O20564" s="53"/>
      <c r="P20564" s="53"/>
      <c r="Q20564" s="53"/>
      <c r="S20564" s="10"/>
    </row>
    <row r="20565" spans="14:19" x14ac:dyDescent="0.25">
      <c r="N20565" s="53"/>
      <c r="O20565" s="53"/>
      <c r="P20565" s="53"/>
      <c r="Q20565" s="53"/>
      <c r="S20565" s="10"/>
    </row>
    <row r="20566" spans="14:19" x14ac:dyDescent="0.25">
      <c r="N20566" s="53"/>
      <c r="O20566" s="53"/>
      <c r="P20566" s="53"/>
      <c r="Q20566" s="53"/>
      <c r="S20566" s="10"/>
    </row>
    <row r="20567" spans="14:19" x14ac:dyDescent="0.25">
      <c r="N20567" s="53"/>
      <c r="O20567" s="53"/>
      <c r="P20567" s="53"/>
      <c r="Q20567" s="53"/>
      <c r="S20567" s="10"/>
    </row>
    <row r="20568" spans="14:19" x14ac:dyDescent="0.25">
      <c r="N20568" s="53"/>
      <c r="O20568" s="53"/>
      <c r="P20568" s="53"/>
      <c r="Q20568" s="53"/>
      <c r="S20568" s="10"/>
    </row>
    <row r="20569" spans="14:19" x14ac:dyDescent="0.25">
      <c r="N20569" s="53"/>
      <c r="O20569" s="53"/>
      <c r="P20569" s="53"/>
      <c r="Q20569" s="53"/>
      <c r="S20569" s="10"/>
    </row>
    <row r="20570" spans="14:19" x14ac:dyDescent="0.25">
      <c r="N20570" s="53"/>
      <c r="O20570" s="53"/>
      <c r="P20570" s="53"/>
      <c r="Q20570" s="53"/>
      <c r="S20570" s="10"/>
    </row>
    <row r="20571" spans="14:19" x14ac:dyDescent="0.25">
      <c r="N20571" s="53"/>
      <c r="O20571" s="53"/>
      <c r="P20571" s="53"/>
      <c r="Q20571" s="53"/>
      <c r="S20571" s="10"/>
    </row>
    <row r="20572" spans="14:19" x14ac:dyDescent="0.25">
      <c r="N20572" s="53"/>
      <c r="O20572" s="53"/>
      <c r="P20572" s="53"/>
      <c r="Q20572" s="53"/>
      <c r="S20572" s="10"/>
    </row>
    <row r="20573" spans="14:19" x14ac:dyDescent="0.25">
      <c r="N20573" s="53"/>
      <c r="O20573" s="53"/>
      <c r="P20573" s="53"/>
      <c r="Q20573" s="53"/>
      <c r="S20573" s="10"/>
    </row>
    <row r="20574" spans="14:19" x14ac:dyDescent="0.25">
      <c r="N20574" s="53"/>
      <c r="O20574" s="53"/>
      <c r="P20574" s="53"/>
      <c r="Q20574" s="53"/>
      <c r="S20574" s="10"/>
    </row>
    <row r="20575" spans="14:19" x14ac:dyDescent="0.25">
      <c r="N20575" s="53"/>
      <c r="O20575" s="53"/>
      <c r="P20575" s="53"/>
      <c r="Q20575" s="53"/>
      <c r="S20575" s="10"/>
    </row>
    <row r="20576" spans="14:19" x14ac:dyDescent="0.25">
      <c r="N20576" s="53"/>
      <c r="O20576" s="53"/>
      <c r="P20576" s="53"/>
      <c r="Q20576" s="53"/>
      <c r="S20576" s="10"/>
    </row>
    <row r="20577" spans="14:19" x14ac:dyDescent="0.25">
      <c r="N20577" s="53"/>
      <c r="O20577" s="53"/>
      <c r="P20577" s="53"/>
      <c r="Q20577" s="53"/>
      <c r="S20577" s="10"/>
    </row>
    <row r="20578" spans="14:19" x14ac:dyDescent="0.25">
      <c r="N20578" s="53"/>
      <c r="O20578" s="53"/>
      <c r="P20578" s="53"/>
      <c r="Q20578" s="53"/>
      <c r="S20578" s="10"/>
    </row>
    <row r="20579" spans="14:19" x14ac:dyDescent="0.25">
      <c r="N20579" s="53"/>
      <c r="O20579" s="53"/>
      <c r="P20579" s="53"/>
      <c r="Q20579" s="53"/>
      <c r="S20579" s="10"/>
    </row>
    <row r="20580" spans="14:19" x14ac:dyDescent="0.25">
      <c r="N20580" s="53"/>
      <c r="O20580" s="53"/>
      <c r="P20580" s="53"/>
      <c r="Q20580" s="53"/>
      <c r="S20580" s="10"/>
    </row>
    <row r="20581" spans="14:19" x14ac:dyDescent="0.25">
      <c r="N20581" s="53"/>
      <c r="O20581" s="53"/>
      <c r="P20581" s="53"/>
      <c r="Q20581" s="53"/>
      <c r="S20581" s="10"/>
    </row>
    <row r="20582" spans="14:19" x14ac:dyDescent="0.25">
      <c r="N20582" s="53"/>
      <c r="O20582" s="53"/>
      <c r="P20582" s="53"/>
      <c r="Q20582" s="53"/>
      <c r="S20582" s="10"/>
    </row>
    <row r="20583" spans="14:19" x14ac:dyDescent="0.25">
      <c r="N20583" s="53"/>
      <c r="O20583" s="53"/>
      <c r="P20583" s="53"/>
      <c r="Q20583" s="53"/>
      <c r="S20583" s="10"/>
    </row>
    <row r="20584" spans="14:19" x14ac:dyDescent="0.25">
      <c r="N20584" s="53"/>
      <c r="O20584" s="53"/>
      <c r="P20584" s="53"/>
      <c r="Q20584" s="53"/>
      <c r="S20584" s="10"/>
    </row>
    <row r="20585" spans="14:19" x14ac:dyDescent="0.25">
      <c r="N20585" s="53"/>
      <c r="O20585" s="53"/>
      <c r="P20585" s="53"/>
      <c r="Q20585" s="53"/>
      <c r="S20585" s="10"/>
    </row>
    <row r="20586" spans="14:19" x14ac:dyDescent="0.25">
      <c r="N20586" s="53"/>
      <c r="O20586" s="53"/>
      <c r="P20586" s="53"/>
      <c r="Q20586" s="53"/>
      <c r="S20586" s="10"/>
    </row>
    <row r="20587" spans="14:19" x14ac:dyDescent="0.25">
      <c r="N20587" s="53"/>
      <c r="O20587" s="53"/>
      <c r="P20587" s="53"/>
      <c r="Q20587" s="53"/>
      <c r="S20587" s="10"/>
    </row>
    <row r="20588" spans="14:19" x14ac:dyDescent="0.25">
      <c r="N20588" s="53"/>
      <c r="O20588" s="53"/>
      <c r="P20588" s="53"/>
      <c r="Q20588" s="53"/>
      <c r="S20588" s="10"/>
    </row>
    <row r="20589" spans="14:19" x14ac:dyDescent="0.25">
      <c r="N20589" s="53"/>
      <c r="O20589" s="53"/>
      <c r="P20589" s="53"/>
      <c r="Q20589" s="53"/>
      <c r="S20589" s="10"/>
    </row>
    <row r="20590" spans="14:19" x14ac:dyDescent="0.25">
      <c r="N20590" s="53"/>
      <c r="O20590" s="53"/>
      <c r="P20590" s="53"/>
      <c r="Q20590" s="53"/>
      <c r="S20590" s="10"/>
    </row>
    <row r="20591" spans="14:19" x14ac:dyDescent="0.25">
      <c r="N20591" s="53"/>
      <c r="O20591" s="53"/>
      <c r="P20591" s="53"/>
      <c r="Q20591" s="53"/>
      <c r="S20591" s="10"/>
    </row>
    <row r="20592" spans="14:19" x14ac:dyDescent="0.25">
      <c r="N20592" s="53"/>
      <c r="O20592" s="53"/>
      <c r="P20592" s="53"/>
      <c r="Q20592" s="53"/>
      <c r="S20592" s="10"/>
    </row>
    <row r="20593" spans="14:19" x14ac:dyDescent="0.25">
      <c r="N20593" s="53"/>
      <c r="O20593" s="53"/>
      <c r="P20593" s="53"/>
      <c r="Q20593" s="53"/>
      <c r="S20593" s="10"/>
    </row>
    <row r="20594" spans="14:19" x14ac:dyDescent="0.25">
      <c r="N20594" s="53"/>
      <c r="O20594" s="53"/>
      <c r="P20594" s="53"/>
      <c r="Q20594" s="53"/>
      <c r="S20594" s="10"/>
    </row>
    <row r="20595" spans="14:19" x14ac:dyDescent="0.25">
      <c r="N20595" s="53"/>
      <c r="O20595" s="53"/>
      <c r="P20595" s="53"/>
      <c r="Q20595" s="53"/>
      <c r="S20595" s="10"/>
    </row>
    <row r="20596" spans="14:19" x14ac:dyDescent="0.25">
      <c r="N20596" s="53"/>
      <c r="O20596" s="53"/>
      <c r="P20596" s="53"/>
      <c r="Q20596" s="53"/>
      <c r="S20596" s="10"/>
    </row>
    <row r="20597" spans="14:19" x14ac:dyDescent="0.25">
      <c r="N20597" s="53"/>
      <c r="O20597" s="53"/>
      <c r="P20597" s="53"/>
      <c r="Q20597" s="53"/>
      <c r="S20597" s="10"/>
    </row>
    <row r="20598" spans="14:19" x14ac:dyDescent="0.25">
      <c r="N20598" s="53"/>
      <c r="O20598" s="53"/>
      <c r="P20598" s="53"/>
      <c r="Q20598" s="53"/>
      <c r="S20598" s="10"/>
    </row>
    <row r="20599" spans="14:19" x14ac:dyDescent="0.25">
      <c r="N20599" s="53"/>
      <c r="O20599" s="53"/>
      <c r="P20599" s="53"/>
      <c r="Q20599" s="53"/>
      <c r="S20599" s="10"/>
    </row>
    <row r="20600" spans="14:19" x14ac:dyDescent="0.25">
      <c r="N20600" s="53"/>
      <c r="O20600" s="53"/>
      <c r="P20600" s="53"/>
      <c r="Q20600" s="53"/>
      <c r="S20600" s="10"/>
    </row>
    <row r="20601" spans="14:19" x14ac:dyDescent="0.25">
      <c r="N20601" s="53"/>
      <c r="O20601" s="53"/>
      <c r="P20601" s="53"/>
      <c r="Q20601" s="53"/>
      <c r="S20601" s="10"/>
    </row>
    <row r="20602" spans="14:19" x14ac:dyDescent="0.25">
      <c r="N20602" s="53"/>
      <c r="O20602" s="53"/>
      <c r="P20602" s="53"/>
      <c r="Q20602" s="53"/>
      <c r="S20602" s="10"/>
    </row>
    <row r="20603" spans="14:19" x14ac:dyDescent="0.25">
      <c r="N20603" s="53"/>
      <c r="O20603" s="53"/>
      <c r="P20603" s="53"/>
      <c r="Q20603" s="53"/>
      <c r="S20603" s="10"/>
    </row>
    <row r="20604" spans="14:19" x14ac:dyDescent="0.25">
      <c r="N20604" s="53"/>
      <c r="O20604" s="53"/>
      <c r="P20604" s="53"/>
      <c r="Q20604" s="53"/>
      <c r="S20604" s="10"/>
    </row>
    <row r="20605" spans="14:19" x14ac:dyDescent="0.25">
      <c r="N20605" s="53"/>
      <c r="O20605" s="53"/>
      <c r="P20605" s="53"/>
      <c r="Q20605" s="53"/>
      <c r="S20605" s="10"/>
    </row>
    <row r="20606" spans="14:19" x14ac:dyDescent="0.25">
      <c r="N20606" s="53"/>
      <c r="O20606" s="53"/>
      <c r="P20606" s="53"/>
      <c r="Q20606" s="53"/>
      <c r="S20606" s="10"/>
    </row>
    <row r="20607" spans="14:19" x14ac:dyDescent="0.25">
      <c r="N20607" s="53"/>
      <c r="O20607" s="53"/>
      <c r="P20607" s="53"/>
      <c r="Q20607" s="53"/>
      <c r="S20607" s="10"/>
    </row>
    <row r="20608" spans="14:19" x14ac:dyDescent="0.25">
      <c r="N20608" s="53"/>
      <c r="O20608" s="53"/>
      <c r="P20608" s="53"/>
      <c r="Q20608" s="53"/>
      <c r="S20608" s="10"/>
    </row>
    <row r="20609" spans="14:19" x14ac:dyDescent="0.25">
      <c r="N20609" s="53"/>
      <c r="O20609" s="53"/>
      <c r="P20609" s="53"/>
      <c r="Q20609" s="53"/>
      <c r="S20609" s="10"/>
    </row>
    <row r="20610" spans="14:19" x14ac:dyDescent="0.25">
      <c r="N20610" s="53"/>
      <c r="O20610" s="53"/>
      <c r="P20610" s="53"/>
      <c r="Q20610" s="53"/>
      <c r="S20610" s="10"/>
    </row>
    <row r="20611" spans="14:19" x14ac:dyDescent="0.25">
      <c r="N20611" s="53"/>
      <c r="O20611" s="53"/>
      <c r="P20611" s="53"/>
      <c r="Q20611" s="53"/>
      <c r="S20611" s="10"/>
    </row>
    <row r="20612" spans="14:19" x14ac:dyDescent="0.25">
      <c r="N20612" s="53"/>
      <c r="O20612" s="53"/>
      <c r="P20612" s="53"/>
      <c r="Q20612" s="53"/>
      <c r="S20612" s="10"/>
    </row>
    <row r="20613" spans="14:19" x14ac:dyDescent="0.25">
      <c r="N20613" s="53"/>
      <c r="O20613" s="53"/>
      <c r="P20613" s="53"/>
      <c r="Q20613" s="53"/>
      <c r="S20613" s="10"/>
    </row>
    <row r="20614" spans="14:19" x14ac:dyDescent="0.25">
      <c r="N20614" s="53"/>
      <c r="O20614" s="53"/>
      <c r="P20614" s="53"/>
      <c r="Q20614" s="53"/>
      <c r="S20614" s="10"/>
    </row>
    <row r="20615" spans="14:19" x14ac:dyDescent="0.25">
      <c r="N20615" s="53"/>
      <c r="O20615" s="53"/>
      <c r="P20615" s="53"/>
      <c r="Q20615" s="53"/>
      <c r="S20615" s="10"/>
    </row>
    <row r="20616" spans="14:19" x14ac:dyDescent="0.25">
      <c r="N20616" s="53"/>
      <c r="O20616" s="53"/>
      <c r="P20616" s="53"/>
      <c r="Q20616" s="53"/>
      <c r="S20616" s="10"/>
    </row>
    <row r="20617" spans="14:19" x14ac:dyDescent="0.25">
      <c r="N20617" s="53"/>
      <c r="O20617" s="53"/>
      <c r="P20617" s="53"/>
      <c r="Q20617" s="53"/>
      <c r="S20617" s="10"/>
    </row>
    <row r="20618" spans="14:19" x14ac:dyDescent="0.25">
      <c r="N20618" s="53"/>
      <c r="O20618" s="53"/>
      <c r="P20618" s="53"/>
      <c r="Q20618" s="53"/>
      <c r="S20618" s="10"/>
    </row>
    <row r="20619" spans="14:19" x14ac:dyDescent="0.25">
      <c r="N20619" s="53"/>
      <c r="O20619" s="53"/>
      <c r="P20619" s="53"/>
      <c r="Q20619" s="53"/>
      <c r="S20619" s="10"/>
    </row>
    <row r="20620" spans="14:19" x14ac:dyDescent="0.25">
      <c r="N20620" s="53"/>
      <c r="O20620" s="53"/>
      <c r="P20620" s="53"/>
      <c r="Q20620" s="53"/>
      <c r="S20620" s="10"/>
    </row>
    <row r="20621" spans="14:19" x14ac:dyDescent="0.25">
      <c r="N20621" s="53"/>
      <c r="O20621" s="53"/>
      <c r="P20621" s="53"/>
      <c r="Q20621" s="53"/>
      <c r="S20621" s="10"/>
    </row>
    <row r="20622" spans="14:19" x14ac:dyDescent="0.25">
      <c r="N20622" s="53"/>
      <c r="O20622" s="53"/>
      <c r="P20622" s="53"/>
      <c r="Q20622" s="53"/>
      <c r="S20622" s="10"/>
    </row>
    <row r="20623" spans="14:19" x14ac:dyDescent="0.25">
      <c r="N20623" s="53"/>
      <c r="O20623" s="53"/>
      <c r="P20623" s="53"/>
      <c r="Q20623" s="53"/>
      <c r="S20623" s="10"/>
    </row>
    <row r="20624" spans="14:19" x14ac:dyDescent="0.25">
      <c r="N20624" s="53"/>
      <c r="O20624" s="53"/>
      <c r="P20624" s="53"/>
      <c r="Q20624" s="53"/>
      <c r="S20624" s="10"/>
    </row>
    <row r="20625" spans="14:19" x14ac:dyDescent="0.25">
      <c r="N20625" s="53"/>
      <c r="O20625" s="53"/>
      <c r="P20625" s="53"/>
      <c r="Q20625" s="53"/>
      <c r="S20625" s="10"/>
    </row>
    <row r="20626" spans="14:19" x14ac:dyDescent="0.25">
      <c r="N20626" s="53"/>
      <c r="O20626" s="53"/>
      <c r="P20626" s="53"/>
      <c r="Q20626" s="53"/>
      <c r="S20626" s="10"/>
    </row>
    <row r="20627" spans="14:19" x14ac:dyDescent="0.25">
      <c r="N20627" s="53"/>
      <c r="O20627" s="53"/>
      <c r="P20627" s="53"/>
      <c r="Q20627" s="53"/>
      <c r="S20627" s="10"/>
    </row>
    <row r="20628" spans="14:19" x14ac:dyDescent="0.25">
      <c r="N20628" s="53"/>
      <c r="O20628" s="53"/>
      <c r="P20628" s="53"/>
      <c r="Q20628" s="53"/>
      <c r="S20628" s="10"/>
    </row>
    <row r="20629" spans="14:19" x14ac:dyDescent="0.25">
      <c r="N20629" s="53"/>
      <c r="O20629" s="53"/>
      <c r="P20629" s="53"/>
      <c r="Q20629" s="53"/>
      <c r="S20629" s="10"/>
    </row>
    <row r="20630" spans="14:19" x14ac:dyDescent="0.25">
      <c r="N20630" s="53"/>
      <c r="O20630" s="53"/>
      <c r="P20630" s="53"/>
      <c r="Q20630" s="53"/>
      <c r="S20630" s="10"/>
    </row>
    <row r="20631" spans="14:19" x14ac:dyDescent="0.25">
      <c r="N20631" s="53"/>
      <c r="O20631" s="53"/>
      <c r="P20631" s="53"/>
      <c r="Q20631" s="53"/>
      <c r="S20631" s="10"/>
    </row>
    <row r="20632" spans="14:19" x14ac:dyDescent="0.25">
      <c r="N20632" s="53"/>
      <c r="O20632" s="53"/>
      <c r="P20632" s="53"/>
      <c r="Q20632" s="53"/>
      <c r="S20632" s="10"/>
    </row>
    <row r="20633" spans="14:19" x14ac:dyDescent="0.25">
      <c r="N20633" s="53"/>
      <c r="O20633" s="53"/>
      <c r="P20633" s="53"/>
      <c r="Q20633" s="53"/>
      <c r="S20633" s="10"/>
    </row>
    <row r="20634" spans="14:19" x14ac:dyDescent="0.25">
      <c r="N20634" s="53"/>
      <c r="O20634" s="53"/>
      <c r="P20634" s="53"/>
      <c r="Q20634" s="53"/>
      <c r="S20634" s="10"/>
    </row>
    <row r="20635" spans="14:19" x14ac:dyDescent="0.25">
      <c r="N20635" s="53"/>
      <c r="O20635" s="53"/>
      <c r="P20635" s="53"/>
      <c r="Q20635" s="53"/>
      <c r="S20635" s="10"/>
    </row>
    <row r="20636" spans="14:19" x14ac:dyDescent="0.25">
      <c r="N20636" s="53"/>
      <c r="O20636" s="53"/>
      <c r="P20636" s="53"/>
      <c r="Q20636" s="53"/>
      <c r="S20636" s="10"/>
    </row>
    <row r="20637" spans="14:19" x14ac:dyDescent="0.25">
      <c r="N20637" s="53"/>
      <c r="O20637" s="53"/>
      <c r="P20637" s="53"/>
      <c r="Q20637" s="53"/>
      <c r="S20637" s="10"/>
    </row>
    <row r="20638" spans="14:19" x14ac:dyDescent="0.25">
      <c r="N20638" s="53"/>
      <c r="O20638" s="53"/>
      <c r="P20638" s="53"/>
      <c r="Q20638" s="53"/>
      <c r="S20638" s="10"/>
    </row>
    <row r="20639" spans="14:19" x14ac:dyDescent="0.25">
      <c r="N20639" s="53"/>
      <c r="O20639" s="53"/>
      <c r="P20639" s="53"/>
      <c r="Q20639" s="53"/>
      <c r="S20639" s="10"/>
    </row>
    <row r="20640" spans="14:19" x14ac:dyDescent="0.25">
      <c r="N20640" s="53"/>
      <c r="O20640" s="53"/>
      <c r="P20640" s="53"/>
      <c r="Q20640" s="53"/>
      <c r="S20640" s="10"/>
    </row>
    <row r="20641" spans="14:19" x14ac:dyDescent="0.25">
      <c r="N20641" s="53"/>
      <c r="O20641" s="53"/>
      <c r="P20641" s="53"/>
      <c r="Q20641" s="53"/>
      <c r="S20641" s="10"/>
    </row>
    <row r="20642" spans="14:19" x14ac:dyDescent="0.25">
      <c r="N20642" s="53"/>
      <c r="O20642" s="53"/>
      <c r="P20642" s="53"/>
      <c r="Q20642" s="53"/>
      <c r="S20642" s="10"/>
    </row>
    <row r="20643" spans="14:19" x14ac:dyDescent="0.25">
      <c r="N20643" s="53"/>
      <c r="O20643" s="53"/>
      <c r="P20643" s="53"/>
      <c r="Q20643" s="53"/>
      <c r="S20643" s="10"/>
    </row>
    <row r="20644" spans="14:19" x14ac:dyDescent="0.25">
      <c r="N20644" s="53"/>
      <c r="O20644" s="53"/>
      <c r="P20644" s="53"/>
      <c r="Q20644" s="53"/>
      <c r="S20644" s="10"/>
    </row>
    <row r="20645" spans="14:19" x14ac:dyDescent="0.25">
      <c r="N20645" s="53"/>
      <c r="O20645" s="53"/>
      <c r="P20645" s="53"/>
      <c r="Q20645" s="53"/>
      <c r="S20645" s="10"/>
    </row>
    <row r="20646" spans="14:19" x14ac:dyDescent="0.25">
      <c r="N20646" s="53"/>
      <c r="O20646" s="53"/>
      <c r="P20646" s="53"/>
      <c r="Q20646" s="53"/>
      <c r="S20646" s="10"/>
    </row>
    <row r="20647" spans="14:19" x14ac:dyDescent="0.25">
      <c r="N20647" s="53"/>
      <c r="O20647" s="53"/>
      <c r="P20647" s="53"/>
      <c r="Q20647" s="53"/>
      <c r="S20647" s="10"/>
    </row>
    <row r="20648" spans="14:19" x14ac:dyDescent="0.25">
      <c r="N20648" s="53"/>
      <c r="O20648" s="53"/>
      <c r="P20648" s="53"/>
      <c r="Q20648" s="53"/>
      <c r="S20648" s="10"/>
    </row>
    <row r="20649" spans="14:19" x14ac:dyDescent="0.25">
      <c r="N20649" s="53"/>
      <c r="O20649" s="53"/>
      <c r="P20649" s="53"/>
      <c r="Q20649" s="53"/>
      <c r="S20649" s="10"/>
    </row>
    <row r="20650" spans="14:19" x14ac:dyDescent="0.25">
      <c r="N20650" s="53"/>
      <c r="O20650" s="53"/>
      <c r="P20650" s="53"/>
      <c r="Q20650" s="53"/>
      <c r="S20650" s="10"/>
    </row>
    <row r="20651" spans="14:19" x14ac:dyDescent="0.25">
      <c r="N20651" s="53"/>
      <c r="O20651" s="53"/>
      <c r="P20651" s="53"/>
      <c r="Q20651" s="53"/>
      <c r="S20651" s="10"/>
    </row>
    <row r="20652" spans="14:19" x14ac:dyDescent="0.25">
      <c r="N20652" s="53"/>
      <c r="O20652" s="53"/>
      <c r="P20652" s="53"/>
      <c r="Q20652" s="53"/>
      <c r="S20652" s="10"/>
    </row>
    <row r="20653" spans="14:19" x14ac:dyDescent="0.25">
      <c r="N20653" s="53"/>
      <c r="O20653" s="53"/>
      <c r="P20653" s="53"/>
      <c r="Q20653" s="53"/>
      <c r="S20653" s="10"/>
    </row>
    <row r="20654" spans="14:19" x14ac:dyDescent="0.25">
      <c r="N20654" s="53"/>
      <c r="O20654" s="53"/>
      <c r="P20654" s="53"/>
      <c r="Q20654" s="53"/>
      <c r="S20654" s="10"/>
    </row>
    <row r="20655" spans="14:19" x14ac:dyDescent="0.25">
      <c r="N20655" s="53"/>
      <c r="O20655" s="53"/>
      <c r="P20655" s="53"/>
      <c r="Q20655" s="53"/>
      <c r="S20655" s="10"/>
    </row>
    <row r="20656" spans="14:19" x14ac:dyDescent="0.25">
      <c r="N20656" s="53"/>
      <c r="O20656" s="53"/>
      <c r="P20656" s="53"/>
      <c r="Q20656" s="53"/>
      <c r="S20656" s="10"/>
    </row>
    <row r="20657" spans="14:19" x14ac:dyDescent="0.25">
      <c r="N20657" s="53"/>
      <c r="O20657" s="53"/>
      <c r="P20657" s="53"/>
      <c r="Q20657" s="53"/>
      <c r="S20657" s="10"/>
    </row>
    <row r="20658" spans="14:19" x14ac:dyDescent="0.25">
      <c r="N20658" s="53"/>
      <c r="O20658" s="53"/>
      <c r="P20658" s="53"/>
      <c r="Q20658" s="53"/>
      <c r="S20658" s="10"/>
    </row>
    <row r="20659" spans="14:19" x14ac:dyDescent="0.25">
      <c r="N20659" s="53"/>
      <c r="O20659" s="53"/>
      <c r="P20659" s="53"/>
      <c r="Q20659" s="53"/>
      <c r="S20659" s="10"/>
    </row>
    <row r="20660" spans="14:19" x14ac:dyDescent="0.25">
      <c r="N20660" s="53"/>
      <c r="O20660" s="53"/>
      <c r="P20660" s="53"/>
      <c r="Q20660" s="53"/>
      <c r="S20660" s="10"/>
    </row>
    <row r="20661" spans="14:19" x14ac:dyDescent="0.25">
      <c r="N20661" s="53"/>
      <c r="O20661" s="53"/>
      <c r="P20661" s="53"/>
      <c r="Q20661" s="53"/>
      <c r="S20661" s="10"/>
    </row>
    <row r="20662" spans="14:19" x14ac:dyDescent="0.25">
      <c r="N20662" s="53"/>
      <c r="O20662" s="53"/>
      <c r="P20662" s="53"/>
      <c r="Q20662" s="53"/>
      <c r="S20662" s="10"/>
    </row>
    <row r="20663" spans="14:19" x14ac:dyDescent="0.25">
      <c r="N20663" s="53"/>
      <c r="O20663" s="53"/>
      <c r="P20663" s="53"/>
      <c r="Q20663" s="53"/>
      <c r="S20663" s="10"/>
    </row>
    <row r="20664" spans="14:19" x14ac:dyDescent="0.25">
      <c r="N20664" s="53"/>
      <c r="O20664" s="53"/>
      <c r="P20664" s="53"/>
      <c r="Q20664" s="53"/>
      <c r="S20664" s="10"/>
    </row>
    <row r="20665" spans="14:19" x14ac:dyDescent="0.25">
      <c r="N20665" s="53"/>
      <c r="O20665" s="53"/>
      <c r="P20665" s="53"/>
      <c r="Q20665" s="53"/>
      <c r="S20665" s="10"/>
    </row>
    <row r="20666" spans="14:19" x14ac:dyDescent="0.25">
      <c r="N20666" s="53"/>
      <c r="O20666" s="53"/>
      <c r="P20666" s="53"/>
      <c r="Q20666" s="53"/>
      <c r="S20666" s="10"/>
    </row>
    <row r="20667" spans="14:19" x14ac:dyDescent="0.25">
      <c r="N20667" s="53"/>
      <c r="O20667" s="53"/>
      <c r="P20667" s="53"/>
      <c r="Q20667" s="53"/>
      <c r="S20667" s="10"/>
    </row>
    <row r="20668" spans="14:19" x14ac:dyDescent="0.25">
      <c r="N20668" s="53"/>
      <c r="O20668" s="53"/>
      <c r="P20668" s="53"/>
      <c r="Q20668" s="53"/>
      <c r="S20668" s="10"/>
    </row>
    <row r="20669" spans="14:19" x14ac:dyDescent="0.25">
      <c r="N20669" s="53"/>
      <c r="O20669" s="53"/>
      <c r="P20669" s="53"/>
      <c r="Q20669" s="53"/>
      <c r="S20669" s="10"/>
    </row>
    <row r="20670" spans="14:19" x14ac:dyDescent="0.25">
      <c r="N20670" s="53"/>
      <c r="O20670" s="53"/>
      <c r="P20670" s="53"/>
      <c r="Q20670" s="53"/>
      <c r="S20670" s="10"/>
    </row>
    <row r="20671" spans="14:19" x14ac:dyDescent="0.25">
      <c r="N20671" s="53"/>
      <c r="O20671" s="53"/>
      <c r="P20671" s="53"/>
      <c r="Q20671" s="53"/>
      <c r="S20671" s="10"/>
    </row>
    <row r="20672" spans="14:19" x14ac:dyDescent="0.25">
      <c r="N20672" s="53"/>
      <c r="O20672" s="53"/>
      <c r="P20672" s="53"/>
      <c r="Q20672" s="53"/>
      <c r="S20672" s="10"/>
    </row>
    <row r="20673" spans="14:19" x14ac:dyDescent="0.25">
      <c r="N20673" s="53"/>
      <c r="O20673" s="53"/>
      <c r="P20673" s="53"/>
      <c r="Q20673" s="53"/>
      <c r="S20673" s="10"/>
    </row>
    <row r="20674" spans="14:19" x14ac:dyDescent="0.25">
      <c r="N20674" s="53"/>
      <c r="O20674" s="53"/>
      <c r="P20674" s="53"/>
      <c r="Q20674" s="53"/>
      <c r="S20674" s="10"/>
    </row>
    <row r="20675" spans="14:19" x14ac:dyDescent="0.25">
      <c r="N20675" s="53"/>
      <c r="O20675" s="53"/>
      <c r="P20675" s="53"/>
      <c r="Q20675" s="53"/>
      <c r="S20675" s="10"/>
    </row>
    <row r="20676" spans="14:19" x14ac:dyDescent="0.25">
      <c r="N20676" s="53"/>
      <c r="O20676" s="53"/>
      <c r="P20676" s="53"/>
      <c r="Q20676" s="53"/>
      <c r="S20676" s="10"/>
    </row>
    <row r="20677" spans="14:19" x14ac:dyDescent="0.25">
      <c r="N20677" s="53"/>
      <c r="O20677" s="53"/>
      <c r="P20677" s="53"/>
      <c r="Q20677" s="53"/>
      <c r="S20677" s="10"/>
    </row>
    <row r="20678" spans="14:19" x14ac:dyDescent="0.25">
      <c r="N20678" s="53"/>
      <c r="O20678" s="53"/>
      <c r="P20678" s="53"/>
      <c r="Q20678" s="53"/>
      <c r="S20678" s="10"/>
    </row>
    <row r="20679" spans="14:19" x14ac:dyDescent="0.25">
      <c r="N20679" s="53"/>
      <c r="O20679" s="53"/>
      <c r="P20679" s="53"/>
      <c r="Q20679" s="53"/>
      <c r="S20679" s="10"/>
    </row>
    <row r="20680" spans="14:19" x14ac:dyDescent="0.25">
      <c r="N20680" s="53"/>
      <c r="O20680" s="53"/>
      <c r="P20680" s="53"/>
      <c r="Q20680" s="53"/>
      <c r="S20680" s="10"/>
    </row>
    <row r="20681" spans="14:19" x14ac:dyDescent="0.25">
      <c r="N20681" s="53"/>
      <c r="O20681" s="53"/>
      <c r="P20681" s="53"/>
      <c r="Q20681" s="53"/>
      <c r="S20681" s="10"/>
    </row>
    <row r="20682" spans="14:19" x14ac:dyDescent="0.25">
      <c r="N20682" s="53"/>
      <c r="O20682" s="53"/>
      <c r="P20682" s="53"/>
      <c r="Q20682" s="53"/>
      <c r="S20682" s="10"/>
    </row>
    <row r="20683" spans="14:19" x14ac:dyDescent="0.25">
      <c r="N20683" s="53"/>
      <c r="O20683" s="53"/>
      <c r="P20683" s="53"/>
      <c r="Q20683" s="53"/>
      <c r="S20683" s="10"/>
    </row>
    <row r="20684" spans="14:19" x14ac:dyDescent="0.25">
      <c r="N20684" s="53"/>
      <c r="O20684" s="53"/>
      <c r="P20684" s="53"/>
      <c r="Q20684" s="53"/>
      <c r="S20684" s="10"/>
    </row>
    <row r="20685" spans="14:19" x14ac:dyDescent="0.25">
      <c r="N20685" s="53"/>
      <c r="O20685" s="53"/>
      <c r="P20685" s="53"/>
      <c r="Q20685" s="53"/>
      <c r="S20685" s="10"/>
    </row>
    <row r="20686" spans="14:19" x14ac:dyDescent="0.25">
      <c r="N20686" s="53"/>
      <c r="O20686" s="53"/>
      <c r="P20686" s="53"/>
      <c r="Q20686" s="53"/>
      <c r="S20686" s="10"/>
    </row>
    <row r="20687" spans="14:19" x14ac:dyDescent="0.25">
      <c r="N20687" s="53"/>
      <c r="O20687" s="53"/>
      <c r="P20687" s="53"/>
      <c r="Q20687" s="53"/>
      <c r="S20687" s="10"/>
    </row>
    <row r="20688" spans="14:19" x14ac:dyDescent="0.25">
      <c r="N20688" s="53"/>
      <c r="O20688" s="53"/>
      <c r="P20688" s="53"/>
      <c r="Q20688" s="53"/>
      <c r="S20688" s="10"/>
    </row>
    <row r="20689" spans="14:19" x14ac:dyDescent="0.25">
      <c r="N20689" s="53"/>
      <c r="O20689" s="53"/>
      <c r="P20689" s="53"/>
      <c r="Q20689" s="53"/>
      <c r="S20689" s="10"/>
    </row>
    <row r="20690" spans="14:19" x14ac:dyDescent="0.25">
      <c r="N20690" s="53"/>
      <c r="O20690" s="53"/>
      <c r="P20690" s="53"/>
      <c r="Q20690" s="53"/>
      <c r="S20690" s="10"/>
    </row>
    <row r="20691" spans="14:19" x14ac:dyDescent="0.25">
      <c r="N20691" s="53"/>
      <c r="O20691" s="53"/>
      <c r="P20691" s="53"/>
      <c r="Q20691" s="53"/>
      <c r="S20691" s="10"/>
    </row>
    <row r="20692" spans="14:19" x14ac:dyDescent="0.25">
      <c r="N20692" s="53"/>
      <c r="O20692" s="53"/>
      <c r="P20692" s="53"/>
      <c r="Q20692" s="53"/>
      <c r="S20692" s="10"/>
    </row>
    <row r="20693" spans="14:19" x14ac:dyDescent="0.25">
      <c r="N20693" s="53"/>
      <c r="O20693" s="53"/>
      <c r="P20693" s="53"/>
      <c r="Q20693" s="53"/>
      <c r="S20693" s="10"/>
    </row>
    <row r="20694" spans="14:19" x14ac:dyDescent="0.25">
      <c r="N20694" s="53"/>
      <c r="O20694" s="53"/>
      <c r="P20694" s="53"/>
      <c r="Q20694" s="53"/>
      <c r="S20694" s="10"/>
    </row>
    <row r="20695" spans="14:19" x14ac:dyDescent="0.25">
      <c r="N20695" s="53"/>
      <c r="O20695" s="53"/>
      <c r="P20695" s="53"/>
      <c r="Q20695" s="53"/>
      <c r="S20695" s="10"/>
    </row>
    <row r="20696" spans="14:19" x14ac:dyDescent="0.25">
      <c r="N20696" s="53"/>
      <c r="O20696" s="53"/>
      <c r="P20696" s="53"/>
      <c r="Q20696" s="53"/>
      <c r="S20696" s="10"/>
    </row>
    <row r="20697" spans="14:19" x14ac:dyDescent="0.25">
      <c r="N20697" s="53"/>
      <c r="O20697" s="53"/>
      <c r="P20697" s="53"/>
      <c r="Q20697" s="53"/>
      <c r="S20697" s="10"/>
    </row>
    <row r="20698" spans="14:19" x14ac:dyDescent="0.25">
      <c r="N20698" s="53"/>
      <c r="O20698" s="53"/>
      <c r="P20698" s="53"/>
      <c r="Q20698" s="53"/>
      <c r="S20698" s="10"/>
    </row>
    <row r="20699" spans="14:19" x14ac:dyDescent="0.25">
      <c r="N20699" s="53"/>
      <c r="O20699" s="53"/>
      <c r="P20699" s="53"/>
      <c r="Q20699" s="53"/>
      <c r="S20699" s="10"/>
    </row>
    <row r="20700" spans="14:19" x14ac:dyDescent="0.25">
      <c r="N20700" s="53"/>
      <c r="O20700" s="53"/>
      <c r="P20700" s="53"/>
      <c r="Q20700" s="53"/>
      <c r="S20700" s="10"/>
    </row>
    <row r="20701" spans="14:19" x14ac:dyDescent="0.25">
      <c r="N20701" s="53"/>
      <c r="O20701" s="53"/>
      <c r="P20701" s="53"/>
      <c r="Q20701" s="53"/>
      <c r="S20701" s="10"/>
    </row>
    <row r="20702" spans="14:19" x14ac:dyDescent="0.25">
      <c r="N20702" s="53"/>
      <c r="O20702" s="53"/>
      <c r="P20702" s="53"/>
      <c r="Q20702" s="53"/>
      <c r="S20702" s="10"/>
    </row>
    <row r="20703" spans="14:19" x14ac:dyDescent="0.25">
      <c r="N20703" s="53"/>
      <c r="O20703" s="53"/>
      <c r="P20703" s="53"/>
      <c r="Q20703" s="53"/>
      <c r="S20703" s="10"/>
    </row>
    <row r="20704" spans="14:19" x14ac:dyDescent="0.25">
      <c r="N20704" s="53"/>
      <c r="O20704" s="53"/>
      <c r="P20704" s="53"/>
      <c r="Q20704" s="53"/>
      <c r="S20704" s="10"/>
    </row>
    <row r="20705" spans="14:19" x14ac:dyDescent="0.25">
      <c r="N20705" s="53"/>
      <c r="O20705" s="53"/>
      <c r="P20705" s="53"/>
      <c r="Q20705" s="53"/>
      <c r="S20705" s="10"/>
    </row>
    <row r="20706" spans="14:19" x14ac:dyDescent="0.25">
      <c r="N20706" s="53"/>
      <c r="O20706" s="53"/>
      <c r="P20706" s="53"/>
      <c r="Q20706" s="53"/>
      <c r="S20706" s="10"/>
    </row>
    <row r="20707" spans="14:19" x14ac:dyDescent="0.25">
      <c r="N20707" s="53"/>
      <c r="O20707" s="53"/>
      <c r="P20707" s="53"/>
      <c r="Q20707" s="53"/>
      <c r="S20707" s="10"/>
    </row>
    <row r="20708" spans="14:19" x14ac:dyDescent="0.25">
      <c r="N20708" s="53"/>
      <c r="O20708" s="53"/>
      <c r="P20708" s="53"/>
      <c r="Q20708" s="53"/>
      <c r="S20708" s="10"/>
    </row>
    <row r="20709" spans="14:19" x14ac:dyDescent="0.25">
      <c r="N20709" s="53"/>
      <c r="O20709" s="53"/>
      <c r="P20709" s="53"/>
      <c r="Q20709" s="53"/>
      <c r="S20709" s="10"/>
    </row>
    <row r="20710" spans="14:19" x14ac:dyDescent="0.25">
      <c r="N20710" s="53"/>
      <c r="O20710" s="53"/>
      <c r="P20710" s="53"/>
      <c r="Q20710" s="53"/>
      <c r="S20710" s="10"/>
    </row>
    <row r="20711" spans="14:19" x14ac:dyDescent="0.25">
      <c r="N20711" s="53"/>
      <c r="O20711" s="53"/>
      <c r="P20711" s="53"/>
      <c r="Q20711" s="53"/>
      <c r="S20711" s="10"/>
    </row>
    <row r="20712" spans="14:19" x14ac:dyDescent="0.25">
      <c r="N20712" s="53"/>
      <c r="O20712" s="53"/>
      <c r="P20712" s="53"/>
      <c r="Q20712" s="53"/>
      <c r="S20712" s="10"/>
    </row>
    <row r="20713" spans="14:19" x14ac:dyDescent="0.25">
      <c r="N20713" s="53"/>
      <c r="O20713" s="53"/>
      <c r="P20713" s="53"/>
      <c r="Q20713" s="53"/>
      <c r="S20713" s="10"/>
    </row>
    <row r="20714" spans="14:19" x14ac:dyDescent="0.25">
      <c r="N20714" s="53"/>
      <c r="O20714" s="53"/>
      <c r="P20714" s="53"/>
      <c r="Q20714" s="53"/>
      <c r="S20714" s="10"/>
    </row>
    <row r="20715" spans="14:19" x14ac:dyDescent="0.25">
      <c r="N20715" s="53"/>
      <c r="O20715" s="53"/>
      <c r="P20715" s="53"/>
      <c r="Q20715" s="53"/>
      <c r="S20715" s="10"/>
    </row>
    <row r="20716" spans="14:19" x14ac:dyDescent="0.25">
      <c r="N20716" s="53"/>
      <c r="O20716" s="53"/>
      <c r="P20716" s="53"/>
      <c r="Q20716" s="53"/>
      <c r="S20716" s="10"/>
    </row>
    <row r="20717" spans="14:19" x14ac:dyDescent="0.25">
      <c r="N20717" s="53"/>
      <c r="O20717" s="53"/>
      <c r="P20717" s="53"/>
      <c r="Q20717" s="53"/>
      <c r="S20717" s="10"/>
    </row>
    <row r="20718" spans="14:19" x14ac:dyDescent="0.25">
      <c r="N20718" s="53"/>
      <c r="O20718" s="53"/>
      <c r="P20718" s="53"/>
      <c r="Q20718" s="53"/>
      <c r="S20718" s="10"/>
    </row>
    <row r="20719" spans="14:19" x14ac:dyDescent="0.25">
      <c r="N20719" s="53"/>
      <c r="O20719" s="53"/>
      <c r="P20719" s="53"/>
      <c r="Q20719" s="53"/>
      <c r="S20719" s="10"/>
    </row>
    <row r="20720" spans="14:19" x14ac:dyDescent="0.25">
      <c r="N20720" s="53"/>
      <c r="O20720" s="53"/>
      <c r="P20720" s="53"/>
      <c r="Q20720" s="53"/>
      <c r="S20720" s="10"/>
    </row>
    <row r="20721" spans="14:19" x14ac:dyDescent="0.25">
      <c r="N20721" s="53"/>
      <c r="O20721" s="53"/>
      <c r="P20721" s="53"/>
      <c r="Q20721" s="53"/>
      <c r="S20721" s="10"/>
    </row>
    <row r="20722" spans="14:19" x14ac:dyDescent="0.25">
      <c r="N20722" s="53"/>
      <c r="O20722" s="53"/>
      <c r="P20722" s="53"/>
      <c r="Q20722" s="53"/>
      <c r="S20722" s="10"/>
    </row>
    <row r="20723" spans="14:19" x14ac:dyDescent="0.25">
      <c r="N20723" s="53"/>
      <c r="O20723" s="53"/>
      <c r="P20723" s="53"/>
      <c r="Q20723" s="53"/>
      <c r="S20723" s="10"/>
    </row>
    <row r="20724" spans="14:19" x14ac:dyDescent="0.25">
      <c r="N20724" s="53"/>
      <c r="O20724" s="53"/>
      <c r="P20724" s="53"/>
      <c r="Q20724" s="53"/>
      <c r="S20724" s="10"/>
    </row>
    <row r="20725" spans="14:19" x14ac:dyDescent="0.25">
      <c r="N20725" s="53"/>
      <c r="O20725" s="53"/>
      <c r="P20725" s="53"/>
      <c r="Q20725" s="53"/>
      <c r="S20725" s="10"/>
    </row>
    <row r="20726" spans="14:19" x14ac:dyDescent="0.25">
      <c r="N20726" s="53"/>
      <c r="O20726" s="53"/>
      <c r="P20726" s="53"/>
      <c r="Q20726" s="53"/>
      <c r="S20726" s="10"/>
    </row>
    <row r="20727" spans="14:19" x14ac:dyDescent="0.25">
      <c r="N20727" s="53"/>
      <c r="O20727" s="53"/>
      <c r="P20727" s="53"/>
      <c r="Q20727" s="53"/>
      <c r="S20727" s="10"/>
    </row>
    <row r="20728" spans="14:19" x14ac:dyDescent="0.25">
      <c r="N20728" s="53"/>
      <c r="O20728" s="53"/>
      <c r="P20728" s="53"/>
      <c r="Q20728" s="53"/>
      <c r="S20728" s="10"/>
    </row>
    <row r="20729" spans="14:19" x14ac:dyDescent="0.25">
      <c r="N20729" s="53"/>
      <c r="O20729" s="53"/>
      <c r="P20729" s="53"/>
      <c r="Q20729" s="53"/>
      <c r="S20729" s="10"/>
    </row>
    <row r="20730" spans="14:19" x14ac:dyDescent="0.25">
      <c r="N20730" s="53"/>
      <c r="O20730" s="53"/>
      <c r="P20730" s="53"/>
      <c r="Q20730" s="53"/>
      <c r="S20730" s="10"/>
    </row>
    <row r="20731" spans="14:19" x14ac:dyDescent="0.25">
      <c r="N20731" s="53"/>
      <c r="O20731" s="53"/>
      <c r="P20731" s="53"/>
      <c r="Q20731" s="53"/>
      <c r="S20731" s="10"/>
    </row>
    <row r="20732" spans="14:19" x14ac:dyDescent="0.25">
      <c r="N20732" s="53"/>
      <c r="O20732" s="53"/>
      <c r="P20732" s="53"/>
      <c r="Q20732" s="53"/>
      <c r="S20732" s="10"/>
    </row>
    <row r="20733" spans="14:19" x14ac:dyDescent="0.25">
      <c r="N20733" s="53"/>
      <c r="O20733" s="53"/>
      <c r="P20733" s="53"/>
      <c r="Q20733" s="53"/>
      <c r="S20733" s="10"/>
    </row>
    <row r="20734" spans="14:19" x14ac:dyDescent="0.25">
      <c r="N20734" s="53"/>
      <c r="O20734" s="53"/>
      <c r="P20734" s="53"/>
      <c r="Q20734" s="53"/>
      <c r="S20734" s="10"/>
    </row>
    <row r="20735" spans="14:19" x14ac:dyDescent="0.25">
      <c r="N20735" s="53"/>
      <c r="O20735" s="53"/>
      <c r="P20735" s="53"/>
      <c r="Q20735" s="53"/>
      <c r="S20735" s="10"/>
    </row>
    <row r="20736" spans="14:19" x14ac:dyDescent="0.25">
      <c r="N20736" s="53"/>
      <c r="O20736" s="53"/>
      <c r="P20736" s="53"/>
      <c r="Q20736" s="53"/>
      <c r="S20736" s="10"/>
    </row>
    <row r="20737" spans="14:19" x14ac:dyDescent="0.25">
      <c r="N20737" s="53"/>
      <c r="O20737" s="53"/>
      <c r="P20737" s="53"/>
      <c r="Q20737" s="53"/>
      <c r="S20737" s="10"/>
    </row>
    <row r="20738" spans="14:19" x14ac:dyDescent="0.25">
      <c r="N20738" s="53"/>
      <c r="O20738" s="53"/>
      <c r="P20738" s="53"/>
      <c r="Q20738" s="53"/>
      <c r="S20738" s="10"/>
    </row>
    <row r="20739" spans="14:19" x14ac:dyDescent="0.25">
      <c r="N20739" s="53"/>
      <c r="O20739" s="53"/>
      <c r="P20739" s="53"/>
      <c r="Q20739" s="53"/>
      <c r="S20739" s="10"/>
    </row>
    <row r="20740" spans="14:19" x14ac:dyDescent="0.25">
      <c r="N20740" s="53"/>
      <c r="O20740" s="53"/>
      <c r="P20740" s="53"/>
      <c r="Q20740" s="53"/>
      <c r="S20740" s="10"/>
    </row>
    <row r="20741" spans="14:19" x14ac:dyDescent="0.25">
      <c r="N20741" s="53"/>
      <c r="O20741" s="53"/>
      <c r="P20741" s="53"/>
      <c r="Q20741" s="53"/>
      <c r="S20741" s="10"/>
    </row>
    <row r="20742" spans="14:19" x14ac:dyDescent="0.25">
      <c r="N20742" s="53"/>
      <c r="O20742" s="53"/>
      <c r="P20742" s="53"/>
      <c r="Q20742" s="53"/>
      <c r="S20742" s="10"/>
    </row>
    <row r="20743" spans="14:19" x14ac:dyDescent="0.25">
      <c r="N20743" s="53"/>
      <c r="O20743" s="53"/>
      <c r="P20743" s="53"/>
      <c r="Q20743" s="53"/>
      <c r="S20743" s="10"/>
    </row>
    <row r="20744" spans="14:19" x14ac:dyDescent="0.25">
      <c r="N20744" s="53"/>
      <c r="O20744" s="53"/>
      <c r="P20744" s="53"/>
      <c r="Q20744" s="53"/>
      <c r="S20744" s="10"/>
    </row>
    <row r="20745" spans="14:19" x14ac:dyDescent="0.25">
      <c r="N20745" s="53"/>
      <c r="O20745" s="53"/>
      <c r="P20745" s="53"/>
      <c r="Q20745" s="53"/>
      <c r="S20745" s="10"/>
    </row>
    <row r="20746" spans="14:19" x14ac:dyDescent="0.25">
      <c r="N20746" s="53"/>
      <c r="O20746" s="53"/>
      <c r="P20746" s="53"/>
      <c r="Q20746" s="53"/>
      <c r="S20746" s="10"/>
    </row>
    <row r="20747" spans="14:19" x14ac:dyDescent="0.25">
      <c r="N20747" s="53"/>
      <c r="O20747" s="53"/>
      <c r="P20747" s="53"/>
      <c r="Q20747" s="53"/>
      <c r="S20747" s="10"/>
    </row>
    <row r="20748" spans="14:19" x14ac:dyDescent="0.25">
      <c r="N20748" s="53"/>
      <c r="O20748" s="53"/>
      <c r="P20748" s="53"/>
      <c r="Q20748" s="53"/>
      <c r="S20748" s="10"/>
    </row>
    <row r="20749" spans="14:19" x14ac:dyDescent="0.25">
      <c r="N20749" s="53"/>
      <c r="O20749" s="53"/>
      <c r="P20749" s="53"/>
      <c r="Q20749" s="53"/>
      <c r="S20749" s="10"/>
    </row>
    <row r="20750" spans="14:19" x14ac:dyDescent="0.25">
      <c r="N20750" s="53"/>
      <c r="O20750" s="53"/>
      <c r="P20750" s="53"/>
      <c r="Q20750" s="53"/>
      <c r="S20750" s="10"/>
    </row>
    <row r="20751" spans="14:19" x14ac:dyDescent="0.25">
      <c r="N20751" s="53"/>
      <c r="O20751" s="53"/>
      <c r="P20751" s="53"/>
      <c r="Q20751" s="53"/>
      <c r="S20751" s="10"/>
    </row>
    <row r="20752" spans="14:19" x14ac:dyDescent="0.25">
      <c r="N20752" s="53"/>
      <c r="O20752" s="53"/>
      <c r="P20752" s="53"/>
      <c r="Q20752" s="53"/>
      <c r="S20752" s="10"/>
    </row>
    <row r="20753" spans="14:19" x14ac:dyDescent="0.25">
      <c r="N20753" s="53"/>
      <c r="O20753" s="53"/>
      <c r="P20753" s="53"/>
      <c r="Q20753" s="53"/>
      <c r="S20753" s="10"/>
    </row>
    <row r="20754" spans="14:19" x14ac:dyDescent="0.25">
      <c r="N20754" s="53"/>
      <c r="O20754" s="53"/>
      <c r="P20754" s="53"/>
      <c r="Q20754" s="53"/>
      <c r="S20754" s="10"/>
    </row>
    <row r="20755" spans="14:19" x14ac:dyDescent="0.25">
      <c r="N20755" s="53"/>
      <c r="O20755" s="53"/>
      <c r="P20755" s="53"/>
      <c r="Q20755" s="53"/>
      <c r="S20755" s="10"/>
    </row>
    <row r="20756" spans="14:19" x14ac:dyDescent="0.25">
      <c r="N20756" s="53"/>
      <c r="O20756" s="53"/>
      <c r="P20756" s="53"/>
      <c r="Q20756" s="53"/>
      <c r="S20756" s="10"/>
    </row>
    <row r="20757" spans="14:19" x14ac:dyDescent="0.25">
      <c r="N20757" s="53"/>
      <c r="O20757" s="53"/>
      <c r="P20757" s="53"/>
      <c r="Q20757" s="53"/>
      <c r="S20757" s="10"/>
    </row>
    <row r="20758" spans="14:19" x14ac:dyDescent="0.25">
      <c r="N20758" s="53"/>
      <c r="O20758" s="53"/>
      <c r="P20758" s="53"/>
      <c r="Q20758" s="53"/>
      <c r="S20758" s="10"/>
    </row>
    <row r="20759" spans="14:19" x14ac:dyDescent="0.25">
      <c r="N20759" s="53"/>
      <c r="O20759" s="53"/>
      <c r="P20759" s="53"/>
      <c r="Q20759" s="53"/>
      <c r="S20759" s="10"/>
    </row>
    <row r="20760" spans="14:19" x14ac:dyDescent="0.25">
      <c r="N20760" s="53"/>
      <c r="O20760" s="53"/>
      <c r="P20760" s="53"/>
      <c r="Q20760" s="53"/>
      <c r="S20760" s="10"/>
    </row>
    <row r="20761" spans="14:19" x14ac:dyDescent="0.25">
      <c r="N20761" s="53"/>
      <c r="O20761" s="53"/>
      <c r="P20761" s="53"/>
      <c r="Q20761" s="53"/>
      <c r="S20761" s="10"/>
    </row>
    <row r="20762" spans="14:19" x14ac:dyDescent="0.25">
      <c r="N20762" s="53"/>
      <c r="O20762" s="53"/>
      <c r="P20762" s="53"/>
      <c r="Q20762" s="53"/>
      <c r="S20762" s="10"/>
    </row>
    <row r="20763" spans="14:19" x14ac:dyDescent="0.25">
      <c r="N20763" s="53"/>
      <c r="O20763" s="53"/>
      <c r="P20763" s="53"/>
      <c r="Q20763" s="53"/>
      <c r="S20763" s="10"/>
    </row>
    <row r="20764" spans="14:19" x14ac:dyDescent="0.25">
      <c r="N20764" s="53"/>
      <c r="O20764" s="53"/>
      <c r="P20764" s="53"/>
      <c r="Q20764" s="53"/>
      <c r="S20764" s="10"/>
    </row>
    <row r="20765" spans="14:19" x14ac:dyDescent="0.25">
      <c r="N20765" s="53"/>
      <c r="O20765" s="53"/>
      <c r="P20765" s="53"/>
      <c r="Q20765" s="53"/>
      <c r="S20765" s="10"/>
    </row>
    <row r="20766" spans="14:19" x14ac:dyDescent="0.25">
      <c r="N20766" s="53"/>
      <c r="O20766" s="53"/>
      <c r="P20766" s="53"/>
      <c r="Q20766" s="53"/>
      <c r="S20766" s="10"/>
    </row>
    <row r="20767" spans="14:19" x14ac:dyDescent="0.25">
      <c r="N20767" s="53"/>
      <c r="O20767" s="53"/>
      <c r="P20767" s="53"/>
      <c r="Q20767" s="53"/>
      <c r="S20767" s="10"/>
    </row>
    <row r="20768" spans="14:19" x14ac:dyDescent="0.25">
      <c r="N20768" s="53"/>
      <c r="O20768" s="53"/>
      <c r="P20768" s="53"/>
      <c r="Q20768" s="53"/>
      <c r="S20768" s="10"/>
    </row>
    <row r="20769" spans="14:19" x14ac:dyDescent="0.25">
      <c r="N20769" s="53"/>
      <c r="O20769" s="53"/>
      <c r="P20769" s="53"/>
      <c r="Q20769" s="53"/>
      <c r="S20769" s="10"/>
    </row>
    <row r="20770" spans="14:19" x14ac:dyDescent="0.25">
      <c r="N20770" s="53"/>
      <c r="O20770" s="53"/>
      <c r="P20770" s="53"/>
      <c r="Q20770" s="53"/>
      <c r="S20770" s="10"/>
    </row>
    <row r="20771" spans="14:19" x14ac:dyDescent="0.25">
      <c r="N20771" s="53"/>
      <c r="O20771" s="53"/>
      <c r="P20771" s="53"/>
      <c r="Q20771" s="53"/>
      <c r="S20771" s="10"/>
    </row>
    <row r="20772" spans="14:19" x14ac:dyDescent="0.25">
      <c r="N20772" s="53"/>
      <c r="O20772" s="53"/>
      <c r="P20772" s="53"/>
      <c r="Q20772" s="53"/>
      <c r="S20772" s="10"/>
    </row>
    <row r="20773" spans="14:19" x14ac:dyDescent="0.25">
      <c r="N20773" s="53"/>
      <c r="O20773" s="53"/>
      <c r="P20773" s="53"/>
      <c r="Q20773" s="53"/>
      <c r="S20773" s="10"/>
    </row>
    <row r="20774" spans="14:19" x14ac:dyDescent="0.25">
      <c r="N20774" s="53"/>
      <c r="O20774" s="53"/>
      <c r="P20774" s="53"/>
      <c r="Q20774" s="53"/>
      <c r="S20774" s="10"/>
    </row>
    <row r="20775" spans="14:19" x14ac:dyDescent="0.25">
      <c r="N20775" s="53"/>
      <c r="O20775" s="53"/>
      <c r="P20775" s="53"/>
      <c r="Q20775" s="53"/>
      <c r="S20775" s="10"/>
    </row>
    <row r="20776" spans="14:19" x14ac:dyDescent="0.25">
      <c r="N20776" s="53"/>
      <c r="O20776" s="53"/>
      <c r="P20776" s="53"/>
      <c r="Q20776" s="53"/>
      <c r="S20776" s="10"/>
    </row>
    <row r="20777" spans="14:19" x14ac:dyDescent="0.25">
      <c r="N20777" s="53"/>
      <c r="O20777" s="53"/>
      <c r="P20777" s="53"/>
      <c r="Q20777" s="53"/>
      <c r="S20777" s="10"/>
    </row>
    <row r="20778" spans="14:19" x14ac:dyDescent="0.25">
      <c r="N20778" s="53"/>
      <c r="O20778" s="53"/>
      <c r="P20778" s="53"/>
      <c r="Q20778" s="53"/>
      <c r="S20778" s="10"/>
    </row>
    <row r="20779" spans="14:19" x14ac:dyDescent="0.25">
      <c r="N20779" s="53"/>
      <c r="O20779" s="53"/>
      <c r="P20779" s="53"/>
      <c r="Q20779" s="53"/>
      <c r="S20779" s="10"/>
    </row>
    <row r="20780" spans="14:19" x14ac:dyDescent="0.25">
      <c r="N20780" s="53"/>
      <c r="O20780" s="53"/>
      <c r="P20780" s="53"/>
      <c r="Q20780" s="53"/>
      <c r="S20780" s="10"/>
    </row>
    <row r="20781" spans="14:19" x14ac:dyDescent="0.25">
      <c r="N20781" s="53"/>
      <c r="O20781" s="53"/>
      <c r="P20781" s="53"/>
      <c r="Q20781" s="53"/>
      <c r="S20781" s="10"/>
    </row>
    <row r="20782" spans="14:19" x14ac:dyDescent="0.25">
      <c r="N20782" s="53"/>
      <c r="O20782" s="53"/>
      <c r="P20782" s="53"/>
      <c r="Q20782" s="53"/>
      <c r="S20782" s="10"/>
    </row>
    <row r="20783" spans="14:19" x14ac:dyDescent="0.25">
      <c r="N20783" s="53"/>
      <c r="O20783" s="53"/>
      <c r="P20783" s="53"/>
      <c r="Q20783" s="53"/>
      <c r="S20783" s="10"/>
    </row>
    <row r="20784" spans="14:19" x14ac:dyDescent="0.25">
      <c r="N20784" s="53"/>
      <c r="O20784" s="53"/>
      <c r="P20784" s="53"/>
      <c r="Q20784" s="53"/>
      <c r="S20784" s="10"/>
    </row>
    <row r="20785" spans="14:19" x14ac:dyDescent="0.25">
      <c r="N20785" s="53"/>
      <c r="O20785" s="53"/>
      <c r="P20785" s="53"/>
      <c r="Q20785" s="53"/>
      <c r="S20785" s="10"/>
    </row>
    <row r="20786" spans="14:19" x14ac:dyDescent="0.25">
      <c r="N20786" s="53"/>
      <c r="O20786" s="53"/>
      <c r="P20786" s="53"/>
      <c r="Q20786" s="53"/>
      <c r="S20786" s="10"/>
    </row>
    <row r="20787" spans="14:19" x14ac:dyDescent="0.25">
      <c r="N20787" s="53"/>
      <c r="O20787" s="53"/>
      <c r="P20787" s="53"/>
      <c r="Q20787" s="53"/>
      <c r="S20787" s="10"/>
    </row>
    <row r="20788" spans="14:19" x14ac:dyDescent="0.25">
      <c r="N20788" s="53"/>
      <c r="O20788" s="53"/>
      <c r="P20788" s="53"/>
      <c r="Q20788" s="53"/>
      <c r="S20788" s="10"/>
    </row>
    <row r="20789" spans="14:19" x14ac:dyDescent="0.25">
      <c r="N20789" s="53"/>
      <c r="O20789" s="53"/>
      <c r="P20789" s="53"/>
      <c r="Q20789" s="53"/>
      <c r="S20789" s="10"/>
    </row>
    <row r="20790" spans="14:19" x14ac:dyDescent="0.25">
      <c r="N20790" s="53"/>
      <c r="O20790" s="53"/>
      <c r="P20790" s="53"/>
      <c r="Q20790" s="53"/>
      <c r="S20790" s="10"/>
    </row>
    <row r="20791" spans="14:19" x14ac:dyDescent="0.25">
      <c r="N20791" s="53"/>
      <c r="O20791" s="53"/>
      <c r="P20791" s="53"/>
      <c r="Q20791" s="53"/>
      <c r="S20791" s="10"/>
    </row>
    <row r="20792" spans="14:19" x14ac:dyDescent="0.25">
      <c r="N20792" s="53"/>
      <c r="O20792" s="53"/>
      <c r="P20792" s="53"/>
      <c r="Q20792" s="53"/>
      <c r="S20792" s="10"/>
    </row>
    <row r="20793" spans="14:19" x14ac:dyDescent="0.25">
      <c r="N20793" s="53"/>
      <c r="O20793" s="53"/>
      <c r="P20793" s="53"/>
      <c r="Q20793" s="53"/>
      <c r="S20793" s="10"/>
    </row>
    <row r="20794" spans="14:19" x14ac:dyDescent="0.25">
      <c r="N20794" s="53"/>
      <c r="O20794" s="53"/>
      <c r="P20794" s="53"/>
      <c r="Q20794" s="53"/>
      <c r="S20794" s="10"/>
    </row>
    <row r="20795" spans="14:19" x14ac:dyDescent="0.25">
      <c r="N20795" s="53"/>
      <c r="O20795" s="53"/>
      <c r="P20795" s="53"/>
      <c r="Q20795" s="53"/>
      <c r="S20795" s="10"/>
    </row>
    <row r="20796" spans="14:19" x14ac:dyDescent="0.25">
      <c r="N20796" s="53"/>
      <c r="O20796" s="53"/>
      <c r="P20796" s="53"/>
      <c r="Q20796" s="53"/>
      <c r="S20796" s="10"/>
    </row>
    <row r="20797" spans="14:19" x14ac:dyDescent="0.25">
      <c r="N20797" s="53"/>
      <c r="O20797" s="53"/>
      <c r="P20797" s="53"/>
      <c r="Q20797" s="53"/>
      <c r="S20797" s="10"/>
    </row>
    <row r="20798" spans="14:19" x14ac:dyDescent="0.25">
      <c r="N20798" s="53"/>
      <c r="O20798" s="53"/>
      <c r="P20798" s="53"/>
      <c r="Q20798" s="53"/>
      <c r="S20798" s="10"/>
    </row>
    <row r="20799" spans="14:19" x14ac:dyDescent="0.25">
      <c r="N20799" s="53"/>
      <c r="O20799" s="53"/>
      <c r="P20799" s="53"/>
      <c r="Q20799" s="53"/>
      <c r="S20799" s="10"/>
    </row>
    <row r="20800" spans="14:19" x14ac:dyDescent="0.25">
      <c r="N20800" s="53"/>
      <c r="O20800" s="53"/>
      <c r="P20800" s="53"/>
      <c r="Q20800" s="53"/>
      <c r="S20800" s="10"/>
    </row>
    <row r="20801" spans="14:19" x14ac:dyDescent="0.25">
      <c r="N20801" s="53"/>
      <c r="O20801" s="53"/>
      <c r="P20801" s="53"/>
      <c r="Q20801" s="53"/>
      <c r="S20801" s="10"/>
    </row>
    <row r="20802" spans="14:19" x14ac:dyDescent="0.25">
      <c r="N20802" s="53"/>
      <c r="O20802" s="53"/>
      <c r="P20802" s="53"/>
      <c r="Q20802" s="53"/>
      <c r="S20802" s="10"/>
    </row>
    <row r="20803" spans="14:19" x14ac:dyDescent="0.25">
      <c r="N20803" s="53"/>
      <c r="O20803" s="53"/>
      <c r="P20803" s="53"/>
      <c r="Q20803" s="53"/>
      <c r="S20803" s="10"/>
    </row>
    <row r="20804" spans="14:19" x14ac:dyDescent="0.25">
      <c r="N20804" s="53"/>
      <c r="O20804" s="53"/>
      <c r="P20804" s="53"/>
      <c r="Q20804" s="53"/>
      <c r="S20804" s="10"/>
    </row>
    <row r="20805" spans="14:19" x14ac:dyDescent="0.25">
      <c r="N20805" s="53"/>
      <c r="O20805" s="53"/>
      <c r="P20805" s="53"/>
      <c r="Q20805" s="53"/>
      <c r="S20805" s="10"/>
    </row>
    <row r="20806" spans="14:19" x14ac:dyDescent="0.25">
      <c r="N20806" s="53"/>
      <c r="O20806" s="53"/>
      <c r="P20806" s="53"/>
      <c r="Q20806" s="53"/>
      <c r="S20806" s="10"/>
    </row>
    <row r="20807" spans="14:19" x14ac:dyDescent="0.25">
      <c r="N20807" s="53"/>
      <c r="O20807" s="53"/>
      <c r="P20807" s="53"/>
      <c r="Q20807" s="53"/>
      <c r="S20807" s="10"/>
    </row>
    <row r="20808" spans="14:19" x14ac:dyDescent="0.25">
      <c r="N20808" s="53"/>
      <c r="O20808" s="53"/>
      <c r="P20808" s="53"/>
      <c r="Q20808" s="53"/>
      <c r="S20808" s="10"/>
    </row>
    <row r="20809" spans="14:19" x14ac:dyDescent="0.25">
      <c r="N20809" s="53"/>
      <c r="O20809" s="53"/>
      <c r="P20809" s="53"/>
      <c r="Q20809" s="53"/>
      <c r="S20809" s="10"/>
    </row>
    <row r="20810" spans="14:19" x14ac:dyDescent="0.25">
      <c r="N20810" s="53"/>
      <c r="O20810" s="53"/>
      <c r="P20810" s="53"/>
      <c r="Q20810" s="53"/>
      <c r="S20810" s="10"/>
    </row>
    <row r="20811" spans="14:19" x14ac:dyDescent="0.25">
      <c r="N20811" s="53"/>
      <c r="O20811" s="53"/>
      <c r="P20811" s="53"/>
      <c r="Q20811" s="53"/>
      <c r="S20811" s="10"/>
    </row>
    <row r="20812" spans="14:19" x14ac:dyDescent="0.25">
      <c r="N20812" s="53"/>
      <c r="O20812" s="53"/>
      <c r="P20812" s="53"/>
      <c r="Q20812" s="53"/>
      <c r="S20812" s="10"/>
    </row>
    <row r="20813" spans="14:19" x14ac:dyDescent="0.25">
      <c r="N20813" s="53"/>
      <c r="O20813" s="53"/>
      <c r="P20813" s="53"/>
      <c r="Q20813" s="53"/>
      <c r="S20813" s="10"/>
    </row>
    <row r="20814" spans="14:19" x14ac:dyDescent="0.25">
      <c r="N20814" s="53"/>
      <c r="O20814" s="53"/>
      <c r="P20814" s="53"/>
      <c r="Q20814" s="53"/>
      <c r="S20814" s="10"/>
    </row>
    <row r="20815" spans="14:19" x14ac:dyDescent="0.25">
      <c r="N20815" s="53"/>
      <c r="O20815" s="53"/>
      <c r="P20815" s="53"/>
      <c r="Q20815" s="53"/>
      <c r="S20815" s="10"/>
    </row>
    <row r="20816" spans="14:19" x14ac:dyDescent="0.25">
      <c r="N20816" s="53"/>
      <c r="O20816" s="53"/>
      <c r="P20816" s="53"/>
      <c r="Q20816" s="53"/>
      <c r="S20816" s="10"/>
    </row>
    <row r="20817" spans="14:19" x14ac:dyDescent="0.25">
      <c r="N20817" s="53"/>
      <c r="O20817" s="53"/>
      <c r="P20817" s="53"/>
      <c r="Q20817" s="53"/>
      <c r="S20817" s="10"/>
    </row>
    <row r="20818" spans="14:19" x14ac:dyDescent="0.25">
      <c r="N20818" s="53"/>
      <c r="O20818" s="53"/>
      <c r="P20818" s="53"/>
      <c r="Q20818" s="53"/>
      <c r="S20818" s="10"/>
    </row>
    <row r="20819" spans="14:19" x14ac:dyDescent="0.25">
      <c r="N20819" s="53"/>
      <c r="O20819" s="53"/>
      <c r="P20819" s="53"/>
      <c r="Q20819" s="53"/>
      <c r="S20819" s="10"/>
    </row>
    <row r="20820" spans="14:19" x14ac:dyDescent="0.25">
      <c r="N20820" s="53"/>
      <c r="O20820" s="53"/>
      <c r="P20820" s="53"/>
      <c r="Q20820" s="53"/>
      <c r="S20820" s="10"/>
    </row>
    <row r="20821" spans="14:19" x14ac:dyDescent="0.25">
      <c r="N20821" s="53"/>
      <c r="O20821" s="53"/>
      <c r="P20821" s="53"/>
      <c r="Q20821" s="53"/>
      <c r="S20821" s="10"/>
    </row>
    <row r="20822" spans="14:19" x14ac:dyDescent="0.25">
      <c r="N20822" s="53"/>
      <c r="O20822" s="53"/>
      <c r="P20822" s="53"/>
      <c r="Q20822" s="53"/>
      <c r="S20822" s="10"/>
    </row>
    <row r="20823" spans="14:19" x14ac:dyDescent="0.25">
      <c r="N20823" s="53"/>
      <c r="O20823" s="53"/>
      <c r="P20823" s="53"/>
      <c r="Q20823" s="53"/>
      <c r="S20823" s="10"/>
    </row>
    <row r="20824" spans="14:19" x14ac:dyDescent="0.25">
      <c r="N20824" s="53"/>
      <c r="O20824" s="53"/>
      <c r="P20824" s="53"/>
      <c r="Q20824" s="53"/>
      <c r="S20824" s="10"/>
    </row>
    <row r="20825" spans="14:19" x14ac:dyDescent="0.25">
      <c r="N20825" s="53"/>
      <c r="O20825" s="53"/>
      <c r="P20825" s="53"/>
      <c r="Q20825" s="53"/>
      <c r="S20825" s="10"/>
    </row>
    <row r="20826" spans="14:19" x14ac:dyDescent="0.25">
      <c r="N20826" s="53"/>
      <c r="O20826" s="53"/>
      <c r="P20826" s="53"/>
      <c r="Q20826" s="53"/>
      <c r="S20826" s="10"/>
    </row>
    <row r="20827" spans="14:19" x14ac:dyDescent="0.25">
      <c r="N20827" s="53"/>
      <c r="O20827" s="53"/>
      <c r="P20827" s="53"/>
      <c r="Q20827" s="53"/>
      <c r="S20827" s="10"/>
    </row>
    <row r="20828" spans="14:19" x14ac:dyDescent="0.25">
      <c r="N20828" s="53"/>
      <c r="O20828" s="53"/>
      <c r="P20828" s="53"/>
      <c r="Q20828" s="53"/>
      <c r="S20828" s="10"/>
    </row>
    <row r="20829" spans="14:19" x14ac:dyDescent="0.25">
      <c r="N20829" s="53"/>
      <c r="O20829" s="53"/>
      <c r="P20829" s="53"/>
      <c r="Q20829" s="53"/>
      <c r="S20829" s="10"/>
    </row>
    <row r="20830" spans="14:19" x14ac:dyDescent="0.25">
      <c r="N20830" s="53"/>
      <c r="O20830" s="53"/>
      <c r="P20830" s="53"/>
      <c r="Q20830" s="53"/>
      <c r="S20830" s="10"/>
    </row>
    <row r="20831" spans="14:19" x14ac:dyDescent="0.25">
      <c r="N20831" s="53"/>
      <c r="O20831" s="53"/>
      <c r="P20831" s="53"/>
      <c r="Q20831" s="53"/>
      <c r="S20831" s="10"/>
    </row>
    <row r="20832" spans="14:19" x14ac:dyDescent="0.25">
      <c r="N20832" s="53"/>
      <c r="O20832" s="53"/>
      <c r="P20832" s="53"/>
      <c r="Q20832" s="53"/>
      <c r="S20832" s="10"/>
    </row>
    <row r="20833" spans="14:19" x14ac:dyDescent="0.25">
      <c r="N20833" s="53"/>
      <c r="O20833" s="53"/>
      <c r="P20833" s="53"/>
      <c r="Q20833" s="53"/>
      <c r="S20833" s="10"/>
    </row>
    <row r="20834" spans="14:19" x14ac:dyDescent="0.25">
      <c r="N20834" s="53"/>
      <c r="O20834" s="53"/>
      <c r="P20834" s="53"/>
      <c r="Q20834" s="53"/>
      <c r="S20834" s="10"/>
    </row>
    <row r="20835" spans="14:19" x14ac:dyDescent="0.25">
      <c r="N20835" s="53"/>
      <c r="O20835" s="53"/>
      <c r="P20835" s="53"/>
      <c r="Q20835" s="53"/>
      <c r="S20835" s="10"/>
    </row>
    <row r="20836" spans="14:19" x14ac:dyDescent="0.25">
      <c r="N20836" s="53"/>
      <c r="O20836" s="53"/>
      <c r="P20836" s="53"/>
      <c r="Q20836" s="53"/>
      <c r="S20836" s="10"/>
    </row>
    <row r="20837" spans="14:19" x14ac:dyDescent="0.25">
      <c r="N20837" s="53"/>
      <c r="O20837" s="53"/>
      <c r="P20837" s="53"/>
      <c r="Q20837" s="53"/>
      <c r="S20837" s="10"/>
    </row>
    <row r="20838" spans="14:19" x14ac:dyDescent="0.25">
      <c r="N20838" s="53"/>
      <c r="O20838" s="53"/>
      <c r="P20838" s="53"/>
      <c r="Q20838" s="53"/>
      <c r="S20838" s="10"/>
    </row>
    <row r="20839" spans="14:19" x14ac:dyDescent="0.25">
      <c r="N20839" s="53"/>
      <c r="O20839" s="53"/>
      <c r="P20839" s="53"/>
      <c r="Q20839" s="53"/>
      <c r="S20839" s="10"/>
    </row>
    <row r="20840" spans="14:19" x14ac:dyDescent="0.25">
      <c r="N20840" s="53"/>
      <c r="O20840" s="53"/>
      <c r="P20840" s="53"/>
      <c r="Q20840" s="53"/>
      <c r="S20840" s="10"/>
    </row>
    <row r="20841" spans="14:19" x14ac:dyDescent="0.25">
      <c r="N20841" s="53"/>
      <c r="O20841" s="53"/>
      <c r="P20841" s="53"/>
      <c r="Q20841" s="53"/>
      <c r="S20841" s="10"/>
    </row>
    <row r="20842" spans="14:19" x14ac:dyDescent="0.25">
      <c r="N20842" s="53"/>
      <c r="O20842" s="53"/>
      <c r="P20842" s="53"/>
      <c r="Q20842" s="53"/>
      <c r="S20842" s="10"/>
    </row>
    <row r="20843" spans="14:19" x14ac:dyDescent="0.25">
      <c r="N20843" s="53"/>
      <c r="O20843" s="53"/>
      <c r="P20843" s="53"/>
      <c r="Q20843" s="53"/>
      <c r="S20843" s="10"/>
    </row>
    <row r="20844" spans="14:19" x14ac:dyDescent="0.25">
      <c r="N20844" s="53"/>
      <c r="O20844" s="53"/>
      <c r="P20844" s="53"/>
      <c r="Q20844" s="53"/>
      <c r="S20844" s="10"/>
    </row>
    <row r="20845" spans="14:19" x14ac:dyDescent="0.25">
      <c r="N20845" s="53"/>
      <c r="O20845" s="53"/>
      <c r="P20845" s="53"/>
      <c r="Q20845" s="53"/>
      <c r="S20845" s="10"/>
    </row>
    <row r="20846" spans="14:19" x14ac:dyDescent="0.25">
      <c r="N20846" s="53"/>
      <c r="O20846" s="53"/>
      <c r="P20846" s="53"/>
      <c r="Q20846" s="53"/>
      <c r="S20846" s="10"/>
    </row>
    <row r="20847" spans="14:19" x14ac:dyDescent="0.25">
      <c r="N20847" s="53"/>
      <c r="O20847" s="53"/>
      <c r="P20847" s="53"/>
      <c r="Q20847" s="53"/>
      <c r="S20847" s="10"/>
    </row>
    <row r="20848" spans="14:19" x14ac:dyDescent="0.25">
      <c r="N20848" s="53"/>
      <c r="O20848" s="53"/>
      <c r="P20848" s="53"/>
      <c r="Q20848" s="53"/>
      <c r="S20848" s="10"/>
    </row>
    <row r="20849" spans="14:19" x14ac:dyDescent="0.25">
      <c r="N20849" s="53"/>
      <c r="O20849" s="53"/>
      <c r="P20849" s="53"/>
      <c r="Q20849" s="53"/>
      <c r="S20849" s="10"/>
    </row>
    <row r="20850" spans="14:19" x14ac:dyDescent="0.25">
      <c r="N20850" s="53"/>
      <c r="O20850" s="53"/>
      <c r="P20850" s="53"/>
      <c r="Q20850" s="53"/>
      <c r="S20850" s="10"/>
    </row>
    <row r="20851" spans="14:19" x14ac:dyDescent="0.25">
      <c r="N20851" s="53"/>
      <c r="O20851" s="53"/>
      <c r="P20851" s="53"/>
      <c r="Q20851" s="53"/>
      <c r="S20851" s="10"/>
    </row>
    <row r="20852" spans="14:19" x14ac:dyDescent="0.25">
      <c r="N20852" s="53"/>
      <c r="O20852" s="53"/>
      <c r="P20852" s="53"/>
      <c r="Q20852" s="53"/>
      <c r="S20852" s="10"/>
    </row>
    <row r="20853" spans="14:19" x14ac:dyDescent="0.25">
      <c r="N20853" s="53"/>
      <c r="O20853" s="53"/>
      <c r="P20853" s="53"/>
      <c r="Q20853" s="53"/>
      <c r="S20853" s="10"/>
    </row>
    <row r="20854" spans="14:19" x14ac:dyDescent="0.25">
      <c r="N20854" s="53"/>
      <c r="O20854" s="53"/>
      <c r="P20854" s="53"/>
      <c r="Q20854" s="53"/>
      <c r="S20854" s="10"/>
    </row>
    <row r="20855" spans="14:19" x14ac:dyDescent="0.25">
      <c r="N20855" s="53"/>
      <c r="O20855" s="53"/>
      <c r="P20855" s="53"/>
      <c r="Q20855" s="53"/>
      <c r="S20855" s="10"/>
    </row>
    <row r="20856" spans="14:19" x14ac:dyDescent="0.25">
      <c r="N20856" s="53"/>
      <c r="O20856" s="53"/>
      <c r="P20856" s="53"/>
      <c r="Q20856" s="53"/>
      <c r="S20856" s="10"/>
    </row>
    <row r="20857" spans="14:19" x14ac:dyDescent="0.25">
      <c r="N20857" s="53"/>
      <c r="O20857" s="53"/>
      <c r="P20857" s="53"/>
      <c r="Q20857" s="53"/>
      <c r="S20857" s="10"/>
    </row>
    <row r="20858" spans="14:19" x14ac:dyDescent="0.25">
      <c r="N20858" s="53"/>
      <c r="O20858" s="53"/>
      <c r="P20858" s="53"/>
      <c r="Q20858" s="53"/>
      <c r="S20858" s="10"/>
    </row>
    <row r="20859" spans="14:19" x14ac:dyDescent="0.25">
      <c r="N20859" s="53"/>
      <c r="O20859" s="53"/>
      <c r="P20859" s="53"/>
      <c r="Q20859" s="53"/>
      <c r="S20859" s="10"/>
    </row>
    <row r="20860" spans="14:19" x14ac:dyDescent="0.25">
      <c r="N20860" s="53"/>
      <c r="O20860" s="53"/>
      <c r="P20860" s="53"/>
      <c r="Q20860" s="53"/>
      <c r="S20860" s="10"/>
    </row>
    <row r="20861" spans="14:19" x14ac:dyDescent="0.25">
      <c r="N20861" s="53"/>
      <c r="O20861" s="53"/>
      <c r="P20861" s="53"/>
      <c r="Q20861" s="53"/>
      <c r="S20861" s="10"/>
    </row>
    <row r="20862" spans="14:19" x14ac:dyDescent="0.25">
      <c r="N20862" s="53"/>
      <c r="O20862" s="53"/>
      <c r="P20862" s="53"/>
      <c r="Q20862" s="53"/>
      <c r="S20862" s="10"/>
    </row>
    <row r="20863" spans="14:19" x14ac:dyDescent="0.25">
      <c r="N20863" s="53"/>
      <c r="O20863" s="53"/>
      <c r="P20863" s="53"/>
      <c r="Q20863" s="53"/>
      <c r="S20863" s="10"/>
    </row>
    <row r="20864" spans="14:19" x14ac:dyDescent="0.25">
      <c r="N20864" s="53"/>
      <c r="O20864" s="53"/>
      <c r="P20864" s="53"/>
      <c r="Q20864" s="53"/>
      <c r="S20864" s="10"/>
    </row>
    <row r="20865" spans="14:19" x14ac:dyDescent="0.25">
      <c r="N20865" s="53"/>
      <c r="O20865" s="53"/>
      <c r="P20865" s="53"/>
      <c r="Q20865" s="53"/>
      <c r="S20865" s="10"/>
    </row>
    <row r="20866" spans="14:19" x14ac:dyDescent="0.25">
      <c r="N20866" s="53"/>
      <c r="O20866" s="53"/>
      <c r="P20866" s="53"/>
      <c r="Q20866" s="53"/>
      <c r="S20866" s="10"/>
    </row>
    <row r="20867" spans="14:19" x14ac:dyDescent="0.25">
      <c r="N20867" s="53"/>
      <c r="O20867" s="53"/>
      <c r="P20867" s="53"/>
      <c r="Q20867" s="53"/>
      <c r="S20867" s="10"/>
    </row>
    <row r="20868" spans="14:19" x14ac:dyDescent="0.25">
      <c r="N20868" s="53"/>
      <c r="O20868" s="53"/>
      <c r="P20868" s="53"/>
      <c r="Q20868" s="53"/>
      <c r="S20868" s="10"/>
    </row>
    <row r="20869" spans="14:19" x14ac:dyDescent="0.25">
      <c r="N20869" s="53"/>
      <c r="O20869" s="53"/>
      <c r="P20869" s="53"/>
      <c r="Q20869" s="53"/>
      <c r="S20869" s="10"/>
    </row>
    <row r="20870" spans="14:19" x14ac:dyDescent="0.25">
      <c r="N20870" s="53"/>
      <c r="O20870" s="53"/>
      <c r="P20870" s="53"/>
      <c r="Q20870" s="53"/>
      <c r="S20870" s="10"/>
    </row>
    <row r="20871" spans="14:19" x14ac:dyDescent="0.25">
      <c r="N20871" s="53"/>
      <c r="O20871" s="53"/>
      <c r="P20871" s="53"/>
      <c r="Q20871" s="53"/>
      <c r="S20871" s="10"/>
    </row>
    <row r="20872" spans="14:19" x14ac:dyDescent="0.25">
      <c r="N20872" s="53"/>
      <c r="O20872" s="53"/>
      <c r="P20872" s="53"/>
      <c r="Q20872" s="53"/>
      <c r="S20872" s="10"/>
    </row>
    <row r="20873" spans="14:19" x14ac:dyDescent="0.25">
      <c r="N20873" s="53"/>
      <c r="O20873" s="53"/>
      <c r="P20873" s="53"/>
      <c r="Q20873" s="53"/>
      <c r="S20873" s="10"/>
    </row>
    <row r="20874" spans="14:19" x14ac:dyDescent="0.25">
      <c r="N20874" s="53"/>
      <c r="O20874" s="53"/>
      <c r="P20874" s="53"/>
      <c r="Q20874" s="53"/>
      <c r="S20874" s="10"/>
    </row>
    <row r="20875" spans="14:19" x14ac:dyDescent="0.25">
      <c r="N20875" s="53"/>
      <c r="O20875" s="53"/>
      <c r="P20875" s="53"/>
      <c r="Q20875" s="53"/>
      <c r="S20875" s="10"/>
    </row>
    <row r="20876" spans="14:19" x14ac:dyDescent="0.25">
      <c r="N20876" s="53"/>
      <c r="O20876" s="53"/>
      <c r="P20876" s="53"/>
      <c r="Q20876" s="53"/>
      <c r="S20876" s="10"/>
    </row>
    <row r="20877" spans="14:19" x14ac:dyDescent="0.25">
      <c r="N20877" s="53"/>
      <c r="O20877" s="53"/>
      <c r="P20877" s="53"/>
      <c r="Q20877" s="53"/>
      <c r="S20877" s="10"/>
    </row>
    <row r="20878" spans="14:19" x14ac:dyDescent="0.25">
      <c r="N20878" s="53"/>
      <c r="O20878" s="53"/>
      <c r="P20878" s="53"/>
      <c r="Q20878" s="53"/>
      <c r="S20878" s="10"/>
    </row>
    <row r="20879" spans="14:19" x14ac:dyDescent="0.25">
      <c r="N20879" s="53"/>
      <c r="O20879" s="53"/>
      <c r="P20879" s="53"/>
      <c r="Q20879" s="53"/>
      <c r="S20879" s="10"/>
    </row>
    <row r="20880" spans="14:19" x14ac:dyDescent="0.25">
      <c r="N20880" s="53"/>
      <c r="O20880" s="53"/>
      <c r="P20880" s="53"/>
      <c r="Q20880" s="53"/>
      <c r="S20880" s="10"/>
    </row>
    <row r="20881" spans="14:19" x14ac:dyDescent="0.25">
      <c r="N20881" s="53"/>
      <c r="O20881" s="53"/>
      <c r="P20881" s="53"/>
      <c r="Q20881" s="53"/>
      <c r="S20881" s="10"/>
    </row>
    <row r="20882" spans="14:19" x14ac:dyDescent="0.25">
      <c r="N20882" s="53"/>
      <c r="O20882" s="53"/>
      <c r="P20882" s="53"/>
      <c r="Q20882" s="53"/>
      <c r="S20882" s="10"/>
    </row>
    <row r="20883" spans="14:19" x14ac:dyDescent="0.25">
      <c r="N20883" s="53"/>
      <c r="O20883" s="53"/>
      <c r="P20883" s="53"/>
      <c r="Q20883" s="53"/>
      <c r="S20883" s="10"/>
    </row>
    <row r="20884" spans="14:19" x14ac:dyDescent="0.25">
      <c r="N20884" s="53"/>
      <c r="O20884" s="53"/>
      <c r="P20884" s="53"/>
      <c r="Q20884" s="53"/>
      <c r="S20884" s="10"/>
    </row>
    <row r="20885" spans="14:19" x14ac:dyDescent="0.25">
      <c r="N20885" s="53"/>
      <c r="O20885" s="53"/>
      <c r="P20885" s="53"/>
      <c r="Q20885" s="53"/>
      <c r="S20885" s="10"/>
    </row>
    <row r="20886" spans="14:19" x14ac:dyDescent="0.25">
      <c r="N20886" s="53"/>
      <c r="O20886" s="53"/>
      <c r="P20886" s="53"/>
      <c r="Q20886" s="53"/>
      <c r="S20886" s="10"/>
    </row>
    <row r="20887" spans="14:19" x14ac:dyDescent="0.25">
      <c r="N20887" s="53"/>
      <c r="O20887" s="53"/>
      <c r="P20887" s="53"/>
      <c r="Q20887" s="53"/>
      <c r="S20887" s="10"/>
    </row>
    <row r="20888" spans="14:19" x14ac:dyDescent="0.25">
      <c r="N20888" s="53"/>
      <c r="O20888" s="53"/>
      <c r="P20888" s="53"/>
      <c r="Q20888" s="53"/>
      <c r="S20888" s="10"/>
    </row>
    <row r="20889" spans="14:19" x14ac:dyDescent="0.25">
      <c r="N20889" s="53"/>
      <c r="O20889" s="53"/>
      <c r="P20889" s="53"/>
      <c r="Q20889" s="53"/>
      <c r="S20889" s="10"/>
    </row>
    <row r="20890" spans="14:19" x14ac:dyDescent="0.25">
      <c r="N20890" s="53"/>
      <c r="O20890" s="53"/>
      <c r="P20890" s="53"/>
      <c r="Q20890" s="53"/>
      <c r="S20890" s="10"/>
    </row>
    <row r="20891" spans="14:19" x14ac:dyDescent="0.25">
      <c r="N20891" s="53"/>
      <c r="O20891" s="53"/>
      <c r="P20891" s="53"/>
      <c r="Q20891" s="53"/>
      <c r="S20891" s="10"/>
    </row>
    <row r="20892" spans="14:19" x14ac:dyDescent="0.25">
      <c r="N20892" s="53"/>
      <c r="O20892" s="53"/>
      <c r="P20892" s="53"/>
      <c r="Q20892" s="53"/>
      <c r="S20892" s="10"/>
    </row>
    <row r="20893" spans="14:19" x14ac:dyDescent="0.25">
      <c r="N20893" s="53"/>
      <c r="O20893" s="53"/>
      <c r="P20893" s="53"/>
      <c r="Q20893" s="53"/>
      <c r="S20893" s="10"/>
    </row>
    <row r="20894" spans="14:19" x14ac:dyDescent="0.25">
      <c r="N20894" s="53"/>
      <c r="O20894" s="53"/>
      <c r="P20894" s="53"/>
      <c r="Q20894" s="53"/>
      <c r="S20894" s="10"/>
    </row>
    <row r="20895" spans="14:19" x14ac:dyDescent="0.25">
      <c r="N20895" s="53"/>
      <c r="O20895" s="53"/>
      <c r="P20895" s="53"/>
      <c r="Q20895" s="53"/>
      <c r="S20895" s="10"/>
    </row>
    <row r="20896" spans="14:19" x14ac:dyDescent="0.25">
      <c r="N20896" s="53"/>
      <c r="O20896" s="53"/>
      <c r="P20896" s="53"/>
      <c r="Q20896" s="53"/>
      <c r="S20896" s="10"/>
    </row>
    <row r="20897" spans="14:19" x14ac:dyDescent="0.25">
      <c r="N20897" s="53"/>
      <c r="O20897" s="53"/>
      <c r="P20897" s="53"/>
      <c r="Q20897" s="53"/>
      <c r="S20897" s="10"/>
    </row>
    <row r="20898" spans="14:19" x14ac:dyDescent="0.25">
      <c r="N20898" s="53"/>
      <c r="O20898" s="53"/>
      <c r="P20898" s="53"/>
      <c r="Q20898" s="53"/>
      <c r="S20898" s="10"/>
    </row>
    <row r="20899" spans="14:19" x14ac:dyDescent="0.25">
      <c r="N20899" s="53"/>
      <c r="O20899" s="53"/>
      <c r="P20899" s="53"/>
      <c r="Q20899" s="53"/>
      <c r="S20899" s="10"/>
    </row>
    <row r="20900" spans="14:19" x14ac:dyDescent="0.25">
      <c r="N20900" s="53"/>
      <c r="O20900" s="53"/>
      <c r="P20900" s="53"/>
      <c r="Q20900" s="53"/>
      <c r="S20900" s="10"/>
    </row>
    <row r="20901" spans="14:19" x14ac:dyDescent="0.25">
      <c r="N20901" s="53"/>
      <c r="O20901" s="53"/>
      <c r="P20901" s="53"/>
      <c r="Q20901" s="53"/>
      <c r="S20901" s="10"/>
    </row>
    <row r="20902" spans="14:19" x14ac:dyDescent="0.25">
      <c r="N20902" s="53"/>
      <c r="O20902" s="53"/>
      <c r="P20902" s="53"/>
      <c r="Q20902" s="53"/>
      <c r="S20902" s="10"/>
    </row>
    <row r="20903" spans="14:19" x14ac:dyDescent="0.25">
      <c r="N20903" s="53"/>
      <c r="O20903" s="53"/>
      <c r="P20903" s="53"/>
      <c r="Q20903" s="53"/>
      <c r="S20903" s="10"/>
    </row>
    <row r="20904" spans="14:19" x14ac:dyDescent="0.25">
      <c r="N20904" s="53"/>
      <c r="O20904" s="53"/>
      <c r="P20904" s="53"/>
      <c r="Q20904" s="53"/>
      <c r="S20904" s="10"/>
    </row>
    <row r="20905" spans="14:19" x14ac:dyDescent="0.25">
      <c r="N20905" s="53"/>
      <c r="O20905" s="53"/>
      <c r="P20905" s="53"/>
      <c r="Q20905" s="53"/>
      <c r="S20905" s="10"/>
    </row>
    <row r="20906" spans="14:19" x14ac:dyDescent="0.25">
      <c r="N20906" s="53"/>
      <c r="O20906" s="53"/>
      <c r="P20906" s="53"/>
      <c r="Q20906" s="53"/>
      <c r="S20906" s="10"/>
    </row>
    <row r="20907" spans="14:19" x14ac:dyDescent="0.25">
      <c r="N20907" s="53"/>
      <c r="O20907" s="53"/>
      <c r="P20907" s="53"/>
      <c r="Q20907" s="53"/>
      <c r="S20907" s="10"/>
    </row>
    <row r="20908" spans="14:19" x14ac:dyDescent="0.25">
      <c r="N20908" s="53"/>
      <c r="O20908" s="53"/>
      <c r="P20908" s="53"/>
      <c r="Q20908" s="53"/>
      <c r="S20908" s="10"/>
    </row>
    <row r="20909" spans="14:19" x14ac:dyDescent="0.25">
      <c r="N20909" s="53"/>
      <c r="O20909" s="53"/>
      <c r="P20909" s="53"/>
      <c r="Q20909" s="53"/>
      <c r="S20909" s="10"/>
    </row>
    <row r="20910" spans="14:19" x14ac:dyDescent="0.25">
      <c r="N20910" s="53"/>
      <c r="O20910" s="53"/>
      <c r="P20910" s="53"/>
      <c r="Q20910" s="53"/>
      <c r="S20910" s="10"/>
    </row>
    <row r="20911" spans="14:19" x14ac:dyDescent="0.25">
      <c r="N20911" s="53"/>
      <c r="O20911" s="53"/>
      <c r="P20911" s="53"/>
      <c r="Q20911" s="53"/>
      <c r="S20911" s="10"/>
    </row>
    <row r="20912" spans="14:19" x14ac:dyDescent="0.25">
      <c r="N20912" s="53"/>
      <c r="O20912" s="53"/>
      <c r="P20912" s="53"/>
      <c r="Q20912" s="53"/>
      <c r="S20912" s="10"/>
    </row>
    <row r="20913" spans="14:19" x14ac:dyDescent="0.25">
      <c r="N20913" s="53"/>
      <c r="O20913" s="53"/>
      <c r="P20913" s="53"/>
      <c r="Q20913" s="53"/>
      <c r="S20913" s="10"/>
    </row>
    <row r="20914" spans="14:19" x14ac:dyDescent="0.25">
      <c r="N20914" s="53"/>
      <c r="O20914" s="53"/>
      <c r="P20914" s="53"/>
      <c r="Q20914" s="53"/>
      <c r="S20914" s="10"/>
    </row>
    <row r="20915" spans="14:19" x14ac:dyDescent="0.25">
      <c r="N20915" s="53"/>
      <c r="O20915" s="53"/>
      <c r="P20915" s="53"/>
      <c r="Q20915" s="53"/>
      <c r="S20915" s="10"/>
    </row>
    <row r="20916" spans="14:19" x14ac:dyDescent="0.25">
      <c r="N20916" s="53"/>
      <c r="O20916" s="53"/>
      <c r="P20916" s="53"/>
      <c r="Q20916" s="53"/>
      <c r="S20916" s="10"/>
    </row>
    <row r="20917" spans="14:19" x14ac:dyDescent="0.25">
      <c r="N20917" s="53"/>
      <c r="O20917" s="53"/>
      <c r="P20917" s="53"/>
      <c r="Q20917" s="53"/>
      <c r="S20917" s="10"/>
    </row>
    <row r="20918" spans="14:19" x14ac:dyDescent="0.25">
      <c r="N20918" s="53"/>
      <c r="O20918" s="53"/>
      <c r="P20918" s="53"/>
      <c r="Q20918" s="53"/>
      <c r="S20918" s="10"/>
    </row>
    <row r="20919" spans="14:19" x14ac:dyDescent="0.25">
      <c r="N20919" s="53"/>
      <c r="O20919" s="53"/>
      <c r="P20919" s="53"/>
      <c r="Q20919" s="53"/>
      <c r="S20919" s="10"/>
    </row>
    <row r="20920" spans="14:19" x14ac:dyDescent="0.25">
      <c r="N20920" s="53"/>
      <c r="O20920" s="53"/>
      <c r="P20920" s="53"/>
      <c r="Q20920" s="53"/>
      <c r="S20920" s="10"/>
    </row>
    <row r="20921" spans="14:19" x14ac:dyDescent="0.25">
      <c r="N20921" s="53"/>
      <c r="O20921" s="53"/>
      <c r="P20921" s="53"/>
      <c r="Q20921" s="53"/>
      <c r="S20921" s="10"/>
    </row>
    <row r="20922" spans="14:19" x14ac:dyDescent="0.25">
      <c r="N20922" s="53"/>
      <c r="O20922" s="53"/>
      <c r="P20922" s="53"/>
      <c r="Q20922" s="53"/>
      <c r="S20922" s="10"/>
    </row>
    <row r="20923" spans="14:19" x14ac:dyDescent="0.25">
      <c r="N20923" s="53"/>
      <c r="O20923" s="53"/>
      <c r="P20923" s="53"/>
      <c r="Q20923" s="53"/>
      <c r="S20923" s="10"/>
    </row>
    <row r="20924" spans="14:19" x14ac:dyDescent="0.25">
      <c r="N20924" s="53"/>
      <c r="O20924" s="53"/>
      <c r="P20924" s="53"/>
      <c r="Q20924" s="53"/>
      <c r="S20924" s="10"/>
    </row>
    <row r="20925" spans="14:19" x14ac:dyDescent="0.25">
      <c r="N20925" s="53"/>
      <c r="O20925" s="53"/>
      <c r="P20925" s="53"/>
      <c r="Q20925" s="53"/>
      <c r="S20925" s="10"/>
    </row>
    <row r="20926" spans="14:19" x14ac:dyDescent="0.25">
      <c r="N20926" s="53"/>
      <c r="O20926" s="53"/>
      <c r="P20926" s="53"/>
      <c r="Q20926" s="53"/>
      <c r="S20926" s="10"/>
    </row>
    <row r="20927" spans="14:19" x14ac:dyDescent="0.25">
      <c r="N20927" s="53"/>
      <c r="O20927" s="53"/>
      <c r="P20927" s="53"/>
      <c r="Q20927" s="53"/>
      <c r="S20927" s="10"/>
    </row>
    <row r="20928" spans="14:19" x14ac:dyDescent="0.25">
      <c r="N20928" s="53"/>
      <c r="O20928" s="53"/>
      <c r="P20928" s="53"/>
      <c r="Q20928" s="53"/>
      <c r="S20928" s="10"/>
    </row>
    <row r="20929" spans="14:19" x14ac:dyDescent="0.25">
      <c r="N20929" s="53"/>
      <c r="O20929" s="53"/>
      <c r="P20929" s="53"/>
      <c r="Q20929" s="53"/>
      <c r="S20929" s="10"/>
    </row>
    <row r="20930" spans="14:19" x14ac:dyDescent="0.25">
      <c r="N20930" s="53"/>
      <c r="O20930" s="53"/>
      <c r="P20930" s="53"/>
      <c r="Q20930" s="53"/>
      <c r="S20930" s="10"/>
    </row>
    <row r="20931" spans="14:19" x14ac:dyDescent="0.25">
      <c r="N20931" s="53"/>
      <c r="O20931" s="53"/>
      <c r="P20931" s="53"/>
      <c r="Q20931" s="53"/>
      <c r="S20931" s="10"/>
    </row>
    <row r="20932" spans="14:19" x14ac:dyDescent="0.25">
      <c r="N20932" s="53"/>
      <c r="O20932" s="53"/>
      <c r="P20932" s="53"/>
      <c r="Q20932" s="53"/>
      <c r="S20932" s="10"/>
    </row>
    <row r="20933" spans="14:19" x14ac:dyDescent="0.25">
      <c r="N20933" s="53"/>
      <c r="O20933" s="53"/>
      <c r="P20933" s="53"/>
      <c r="Q20933" s="53"/>
      <c r="S20933" s="10"/>
    </row>
    <row r="20934" spans="14:19" x14ac:dyDescent="0.25">
      <c r="N20934" s="53"/>
      <c r="O20934" s="53"/>
      <c r="P20934" s="53"/>
      <c r="Q20934" s="53"/>
      <c r="S20934" s="10"/>
    </row>
    <row r="20935" spans="14:19" x14ac:dyDescent="0.25">
      <c r="N20935" s="53"/>
      <c r="O20935" s="53"/>
      <c r="P20935" s="53"/>
      <c r="Q20935" s="53"/>
      <c r="S20935" s="10"/>
    </row>
    <row r="20936" spans="14:19" x14ac:dyDescent="0.25">
      <c r="N20936" s="53"/>
      <c r="O20936" s="53"/>
      <c r="P20936" s="53"/>
      <c r="Q20936" s="53"/>
      <c r="S20936" s="10"/>
    </row>
    <row r="20937" spans="14:19" x14ac:dyDescent="0.25">
      <c r="N20937" s="53"/>
      <c r="O20937" s="53"/>
      <c r="P20937" s="53"/>
      <c r="Q20937" s="53"/>
      <c r="S20937" s="10"/>
    </row>
    <row r="20938" spans="14:19" x14ac:dyDescent="0.25">
      <c r="N20938" s="53"/>
      <c r="O20938" s="53"/>
      <c r="P20938" s="53"/>
      <c r="Q20938" s="53"/>
      <c r="S20938" s="10"/>
    </row>
    <row r="20939" spans="14:19" x14ac:dyDescent="0.25">
      <c r="N20939" s="53"/>
      <c r="O20939" s="53"/>
      <c r="P20939" s="53"/>
      <c r="Q20939" s="53"/>
      <c r="S20939" s="10"/>
    </row>
    <row r="20940" spans="14:19" x14ac:dyDescent="0.25">
      <c r="N20940" s="53"/>
      <c r="O20940" s="53"/>
      <c r="P20940" s="53"/>
      <c r="Q20940" s="53"/>
      <c r="S20940" s="10"/>
    </row>
    <row r="20941" spans="14:19" x14ac:dyDescent="0.25">
      <c r="N20941" s="53"/>
      <c r="O20941" s="53"/>
      <c r="P20941" s="53"/>
      <c r="Q20941" s="53"/>
      <c r="S20941" s="10"/>
    </row>
    <row r="20942" spans="14:19" x14ac:dyDescent="0.25">
      <c r="N20942" s="53"/>
      <c r="O20942" s="53"/>
      <c r="P20942" s="53"/>
      <c r="Q20942" s="53"/>
      <c r="S20942" s="10"/>
    </row>
    <row r="20943" spans="14:19" x14ac:dyDescent="0.25">
      <c r="N20943" s="53"/>
      <c r="O20943" s="53"/>
      <c r="P20943" s="53"/>
      <c r="Q20943" s="53"/>
      <c r="S20943" s="10"/>
    </row>
    <row r="20944" spans="14:19" x14ac:dyDescent="0.25">
      <c r="N20944" s="53"/>
      <c r="O20944" s="53"/>
      <c r="P20944" s="53"/>
      <c r="Q20944" s="53"/>
      <c r="S20944" s="10"/>
    </row>
    <row r="20945" spans="14:19" x14ac:dyDescent="0.25">
      <c r="N20945" s="53"/>
      <c r="O20945" s="53"/>
      <c r="P20945" s="53"/>
      <c r="Q20945" s="53"/>
      <c r="S20945" s="10"/>
    </row>
    <row r="20946" spans="14:19" x14ac:dyDescent="0.25">
      <c r="N20946" s="53"/>
      <c r="O20946" s="53"/>
      <c r="P20946" s="53"/>
      <c r="Q20946" s="53"/>
      <c r="S20946" s="10"/>
    </row>
    <row r="20947" spans="14:19" x14ac:dyDescent="0.25">
      <c r="N20947" s="53"/>
      <c r="O20947" s="53"/>
      <c r="P20947" s="53"/>
      <c r="Q20947" s="53"/>
      <c r="S20947" s="10"/>
    </row>
    <row r="20948" spans="14:19" x14ac:dyDescent="0.25">
      <c r="N20948" s="53"/>
      <c r="O20948" s="53"/>
      <c r="P20948" s="53"/>
      <c r="Q20948" s="53"/>
      <c r="S20948" s="10"/>
    </row>
    <row r="20949" spans="14:19" x14ac:dyDescent="0.25">
      <c r="N20949" s="53"/>
      <c r="O20949" s="53"/>
      <c r="P20949" s="53"/>
      <c r="Q20949" s="53"/>
      <c r="S20949" s="10"/>
    </row>
    <row r="20950" spans="14:19" x14ac:dyDescent="0.25">
      <c r="N20950" s="53"/>
      <c r="O20950" s="53"/>
      <c r="P20950" s="53"/>
      <c r="Q20950" s="53"/>
      <c r="S20950" s="10"/>
    </row>
    <row r="20951" spans="14:19" x14ac:dyDescent="0.25">
      <c r="N20951" s="53"/>
      <c r="O20951" s="53"/>
      <c r="P20951" s="53"/>
      <c r="Q20951" s="53"/>
      <c r="S20951" s="10"/>
    </row>
    <row r="20952" spans="14:19" x14ac:dyDescent="0.25">
      <c r="N20952" s="53"/>
      <c r="O20952" s="53"/>
      <c r="P20952" s="53"/>
      <c r="Q20952" s="53"/>
      <c r="S20952" s="10"/>
    </row>
    <row r="20953" spans="14:19" x14ac:dyDescent="0.25">
      <c r="N20953" s="53"/>
      <c r="O20953" s="53"/>
      <c r="P20953" s="53"/>
      <c r="Q20953" s="53"/>
      <c r="S20953" s="10"/>
    </row>
    <row r="20954" spans="14:19" x14ac:dyDescent="0.25">
      <c r="N20954" s="53"/>
      <c r="O20954" s="53"/>
      <c r="P20954" s="53"/>
      <c r="Q20954" s="53"/>
      <c r="S20954" s="10"/>
    </row>
    <row r="20955" spans="14:19" x14ac:dyDescent="0.25">
      <c r="N20955" s="53"/>
      <c r="O20955" s="53"/>
      <c r="P20955" s="53"/>
      <c r="Q20955" s="53"/>
      <c r="S20955" s="10"/>
    </row>
    <row r="20956" spans="14:19" x14ac:dyDescent="0.25">
      <c r="N20956" s="53"/>
      <c r="O20956" s="53"/>
      <c r="P20956" s="53"/>
      <c r="Q20956" s="53"/>
      <c r="S20956" s="10"/>
    </row>
    <row r="20957" spans="14:19" x14ac:dyDescent="0.25">
      <c r="N20957" s="53"/>
      <c r="O20957" s="53"/>
      <c r="P20957" s="53"/>
      <c r="Q20957" s="53"/>
      <c r="S20957" s="10"/>
    </row>
    <row r="20958" spans="14:19" x14ac:dyDescent="0.25">
      <c r="N20958" s="53"/>
      <c r="O20958" s="53"/>
      <c r="P20958" s="53"/>
      <c r="Q20958" s="53"/>
      <c r="S20958" s="10"/>
    </row>
    <row r="20959" spans="14:19" x14ac:dyDescent="0.25">
      <c r="N20959" s="53"/>
      <c r="O20959" s="53"/>
      <c r="P20959" s="53"/>
      <c r="Q20959" s="53"/>
      <c r="S20959" s="10"/>
    </row>
    <row r="20960" spans="14:19" x14ac:dyDescent="0.25">
      <c r="N20960" s="53"/>
      <c r="O20960" s="53"/>
      <c r="P20960" s="53"/>
      <c r="Q20960" s="53"/>
      <c r="S20960" s="10"/>
    </row>
    <row r="20961" spans="14:19" x14ac:dyDescent="0.25">
      <c r="N20961" s="53"/>
      <c r="O20961" s="53"/>
      <c r="P20961" s="53"/>
      <c r="Q20961" s="53"/>
      <c r="S20961" s="10"/>
    </row>
    <row r="20962" spans="14:19" x14ac:dyDescent="0.25">
      <c r="N20962" s="53"/>
      <c r="O20962" s="53"/>
      <c r="P20962" s="53"/>
      <c r="Q20962" s="53"/>
      <c r="S20962" s="10"/>
    </row>
    <row r="20963" spans="14:19" x14ac:dyDescent="0.25">
      <c r="N20963" s="53"/>
      <c r="O20963" s="53"/>
      <c r="P20963" s="53"/>
      <c r="Q20963" s="53"/>
      <c r="S20963" s="10"/>
    </row>
    <row r="20964" spans="14:19" x14ac:dyDescent="0.25">
      <c r="N20964" s="53"/>
      <c r="O20964" s="53"/>
      <c r="P20964" s="53"/>
      <c r="Q20964" s="53"/>
      <c r="S20964" s="10"/>
    </row>
    <row r="20965" spans="14:19" x14ac:dyDescent="0.25">
      <c r="N20965" s="53"/>
      <c r="O20965" s="53"/>
      <c r="P20965" s="53"/>
      <c r="Q20965" s="53"/>
      <c r="S20965" s="10"/>
    </row>
    <row r="20966" spans="14:19" x14ac:dyDescent="0.25">
      <c r="N20966" s="53"/>
      <c r="O20966" s="53"/>
      <c r="P20966" s="53"/>
      <c r="Q20966" s="53"/>
      <c r="S20966" s="10"/>
    </row>
    <row r="20967" spans="14:19" x14ac:dyDescent="0.25">
      <c r="N20967" s="53"/>
      <c r="O20967" s="53"/>
      <c r="P20967" s="53"/>
      <c r="Q20967" s="53"/>
      <c r="S20967" s="10"/>
    </row>
    <row r="20968" spans="14:19" x14ac:dyDescent="0.25">
      <c r="N20968" s="53"/>
      <c r="O20968" s="53"/>
      <c r="P20968" s="53"/>
      <c r="Q20968" s="53"/>
      <c r="S20968" s="10"/>
    </row>
    <row r="20969" spans="14:19" x14ac:dyDescent="0.25">
      <c r="N20969" s="53"/>
      <c r="O20969" s="53"/>
      <c r="P20969" s="53"/>
      <c r="Q20969" s="53"/>
      <c r="S20969" s="10"/>
    </row>
    <row r="20970" spans="14:19" x14ac:dyDescent="0.25">
      <c r="N20970" s="53"/>
      <c r="O20970" s="53"/>
      <c r="P20970" s="53"/>
      <c r="Q20970" s="53"/>
      <c r="S20970" s="10"/>
    </row>
    <row r="20971" spans="14:19" x14ac:dyDescent="0.25">
      <c r="N20971" s="53"/>
      <c r="O20971" s="53"/>
      <c r="P20971" s="53"/>
      <c r="Q20971" s="53"/>
      <c r="S20971" s="10"/>
    </row>
    <row r="20972" spans="14:19" x14ac:dyDescent="0.25">
      <c r="N20972" s="53"/>
      <c r="O20972" s="53"/>
      <c r="P20972" s="53"/>
      <c r="Q20972" s="53"/>
      <c r="S20972" s="10"/>
    </row>
    <row r="20973" spans="14:19" x14ac:dyDescent="0.25">
      <c r="N20973" s="53"/>
      <c r="O20973" s="53"/>
      <c r="P20973" s="53"/>
      <c r="Q20973" s="53"/>
      <c r="S20973" s="10"/>
    </row>
    <row r="20974" spans="14:19" x14ac:dyDescent="0.25">
      <c r="N20974" s="53"/>
      <c r="O20974" s="53"/>
      <c r="P20974" s="53"/>
      <c r="Q20974" s="53"/>
      <c r="S20974" s="10"/>
    </row>
    <row r="20975" spans="14:19" x14ac:dyDescent="0.25">
      <c r="N20975" s="53"/>
      <c r="O20975" s="53"/>
      <c r="P20975" s="53"/>
      <c r="Q20975" s="53"/>
      <c r="S20975" s="10"/>
    </row>
    <row r="20976" spans="14:19" x14ac:dyDescent="0.25">
      <c r="N20976" s="53"/>
      <c r="O20976" s="53"/>
      <c r="P20976" s="53"/>
      <c r="Q20976" s="53"/>
      <c r="S20976" s="10"/>
    </row>
    <row r="20977" spans="14:19" x14ac:dyDescent="0.25">
      <c r="N20977" s="53"/>
      <c r="O20977" s="53"/>
      <c r="P20977" s="53"/>
      <c r="Q20977" s="53"/>
      <c r="S20977" s="10"/>
    </row>
    <row r="20978" spans="14:19" x14ac:dyDescent="0.25">
      <c r="N20978" s="53"/>
      <c r="O20978" s="53"/>
      <c r="P20978" s="53"/>
      <c r="Q20978" s="53"/>
      <c r="S20978" s="10"/>
    </row>
    <row r="20979" spans="14:19" x14ac:dyDescent="0.25">
      <c r="N20979" s="53"/>
      <c r="O20979" s="53"/>
      <c r="P20979" s="53"/>
      <c r="Q20979" s="53"/>
      <c r="S20979" s="10"/>
    </row>
    <row r="20980" spans="14:19" x14ac:dyDescent="0.25">
      <c r="N20980" s="53"/>
      <c r="O20980" s="53"/>
      <c r="P20980" s="53"/>
      <c r="Q20980" s="53"/>
      <c r="S20980" s="10"/>
    </row>
    <row r="20981" spans="14:19" x14ac:dyDescent="0.25">
      <c r="N20981" s="53"/>
      <c r="O20981" s="53"/>
      <c r="P20981" s="53"/>
      <c r="Q20981" s="53"/>
      <c r="S20981" s="10"/>
    </row>
    <row r="20982" spans="14:19" x14ac:dyDescent="0.25">
      <c r="N20982" s="53"/>
      <c r="O20982" s="53"/>
      <c r="P20982" s="53"/>
      <c r="Q20982" s="53"/>
      <c r="S20982" s="10"/>
    </row>
    <row r="20983" spans="14:19" x14ac:dyDescent="0.25">
      <c r="N20983" s="53"/>
      <c r="O20983" s="53"/>
      <c r="P20983" s="53"/>
      <c r="Q20983" s="53"/>
      <c r="S20983" s="10"/>
    </row>
    <row r="20984" spans="14:19" x14ac:dyDescent="0.25">
      <c r="N20984" s="53"/>
      <c r="O20984" s="53"/>
      <c r="P20984" s="53"/>
      <c r="Q20984" s="53"/>
      <c r="S20984" s="10"/>
    </row>
    <row r="20985" spans="14:19" x14ac:dyDescent="0.25">
      <c r="N20985" s="53"/>
      <c r="O20985" s="53"/>
      <c r="P20985" s="53"/>
      <c r="Q20985" s="53"/>
      <c r="S20985" s="10"/>
    </row>
    <row r="20986" spans="14:19" x14ac:dyDescent="0.25">
      <c r="N20986" s="53"/>
      <c r="O20986" s="53"/>
      <c r="P20986" s="53"/>
      <c r="Q20986" s="53"/>
      <c r="S20986" s="10"/>
    </row>
    <row r="20987" spans="14:19" x14ac:dyDescent="0.25">
      <c r="N20987" s="53"/>
      <c r="O20987" s="53"/>
      <c r="P20987" s="53"/>
      <c r="Q20987" s="53"/>
      <c r="S20987" s="10"/>
    </row>
    <row r="20988" spans="14:19" x14ac:dyDescent="0.25">
      <c r="N20988" s="53"/>
      <c r="O20988" s="53"/>
      <c r="P20988" s="53"/>
      <c r="Q20988" s="53"/>
      <c r="S20988" s="10"/>
    </row>
    <row r="20989" spans="14:19" x14ac:dyDescent="0.25">
      <c r="N20989" s="53"/>
      <c r="O20989" s="53"/>
      <c r="P20989" s="53"/>
      <c r="Q20989" s="53"/>
      <c r="S20989" s="10"/>
    </row>
    <row r="20990" spans="14:19" x14ac:dyDescent="0.25">
      <c r="N20990" s="53"/>
      <c r="O20990" s="53"/>
      <c r="P20990" s="53"/>
      <c r="Q20990" s="53"/>
      <c r="S20990" s="10"/>
    </row>
    <row r="20991" spans="14:19" x14ac:dyDescent="0.25">
      <c r="N20991" s="53"/>
      <c r="O20991" s="53"/>
      <c r="P20991" s="53"/>
      <c r="Q20991" s="53"/>
      <c r="S20991" s="10"/>
    </row>
    <row r="20992" spans="14:19" x14ac:dyDescent="0.25">
      <c r="N20992" s="53"/>
      <c r="O20992" s="53"/>
      <c r="P20992" s="53"/>
      <c r="Q20992" s="53"/>
      <c r="S20992" s="10"/>
    </row>
    <row r="20993" spans="14:19" x14ac:dyDescent="0.25">
      <c r="N20993" s="53"/>
      <c r="O20993" s="53"/>
      <c r="P20993" s="53"/>
      <c r="Q20993" s="53"/>
      <c r="S20993" s="10"/>
    </row>
    <row r="20994" spans="14:19" x14ac:dyDescent="0.25">
      <c r="N20994" s="53"/>
      <c r="O20994" s="53"/>
      <c r="P20994" s="53"/>
      <c r="Q20994" s="53"/>
      <c r="S20994" s="10"/>
    </row>
    <row r="20995" spans="14:19" x14ac:dyDescent="0.25">
      <c r="N20995" s="53"/>
      <c r="O20995" s="53"/>
      <c r="P20995" s="53"/>
      <c r="Q20995" s="53"/>
      <c r="S20995" s="10"/>
    </row>
    <row r="20996" spans="14:19" x14ac:dyDescent="0.25">
      <c r="N20996" s="53"/>
      <c r="O20996" s="53"/>
      <c r="P20996" s="53"/>
      <c r="Q20996" s="53"/>
      <c r="S20996" s="10"/>
    </row>
    <row r="20997" spans="14:19" x14ac:dyDescent="0.25">
      <c r="N20997" s="53"/>
      <c r="O20997" s="53"/>
      <c r="P20997" s="53"/>
      <c r="Q20997" s="53"/>
      <c r="S20997" s="10"/>
    </row>
    <row r="20998" spans="14:19" x14ac:dyDescent="0.25">
      <c r="N20998" s="53"/>
      <c r="O20998" s="53"/>
      <c r="P20998" s="53"/>
      <c r="Q20998" s="53"/>
      <c r="S20998" s="10"/>
    </row>
    <row r="20999" spans="14:19" x14ac:dyDescent="0.25">
      <c r="N20999" s="53"/>
      <c r="O20999" s="53"/>
      <c r="P20999" s="53"/>
      <c r="Q20999" s="53"/>
      <c r="S20999" s="10"/>
    </row>
    <row r="21000" spans="14:19" x14ac:dyDescent="0.25">
      <c r="N21000" s="53"/>
      <c r="O21000" s="53"/>
      <c r="P21000" s="53"/>
      <c r="Q21000" s="53"/>
      <c r="S21000" s="10"/>
    </row>
    <row r="21001" spans="14:19" x14ac:dyDescent="0.25">
      <c r="N21001" s="53"/>
      <c r="O21001" s="53"/>
      <c r="P21001" s="53"/>
      <c r="Q21001" s="53"/>
      <c r="S21001" s="10"/>
    </row>
    <row r="21002" spans="14:19" x14ac:dyDescent="0.25">
      <c r="N21002" s="53"/>
      <c r="O21002" s="53"/>
      <c r="P21002" s="53"/>
      <c r="Q21002" s="53"/>
      <c r="S21002" s="10"/>
    </row>
    <row r="21003" spans="14:19" x14ac:dyDescent="0.25">
      <c r="N21003" s="53"/>
      <c r="O21003" s="53"/>
      <c r="P21003" s="53"/>
      <c r="Q21003" s="53"/>
      <c r="S21003" s="10"/>
    </row>
    <row r="21004" spans="14:19" x14ac:dyDescent="0.25">
      <c r="N21004" s="53"/>
      <c r="O21004" s="53"/>
      <c r="P21004" s="53"/>
      <c r="Q21004" s="53"/>
      <c r="S21004" s="10"/>
    </row>
    <row r="21005" spans="14:19" x14ac:dyDescent="0.25">
      <c r="N21005" s="53"/>
      <c r="O21005" s="53"/>
      <c r="P21005" s="53"/>
      <c r="Q21005" s="53"/>
      <c r="S21005" s="10"/>
    </row>
    <row r="21006" spans="14:19" x14ac:dyDescent="0.25">
      <c r="N21006" s="53"/>
      <c r="O21006" s="53"/>
      <c r="P21006" s="53"/>
      <c r="Q21006" s="53"/>
      <c r="S21006" s="10"/>
    </row>
    <row r="21007" spans="14:19" x14ac:dyDescent="0.25">
      <c r="N21007" s="53"/>
      <c r="O21007" s="53"/>
      <c r="P21007" s="53"/>
      <c r="Q21007" s="53"/>
      <c r="S21007" s="10"/>
    </row>
    <row r="21008" spans="14:19" x14ac:dyDescent="0.25">
      <c r="N21008" s="53"/>
      <c r="O21008" s="53"/>
      <c r="P21008" s="53"/>
      <c r="Q21008" s="53"/>
      <c r="S21008" s="10"/>
    </row>
    <row r="21009" spans="14:19" x14ac:dyDescent="0.25">
      <c r="N21009" s="53"/>
      <c r="O21009" s="53"/>
      <c r="P21009" s="53"/>
      <c r="Q21009" s="53"/>
      <c r="S21009" s="10"/>
    </row>
    <row r="21010" spans="14:19" x14ac:dyDescent="0.25">
      <c r="N21010" s="53"/>
      <c r="O21010" s="53"/>
      <c r="P21010" s="53"/>
      <c r="Q21010" s="53"/>
      <c r="S21010" s="10"/>
    </row>
    <row r="21011" spans="14:19" x14ac:dyDescent="0.25">
      <c r="N21011" s="53"/>
      <c r="O21011" s="53"/>
      <c r="P21011" s="53"/>
      <c r="Q21011" s="53"/>
      <c r="S21011" s="10"/>
    </row>
    <row r="21012" spans="14:19" x14ac:dyDescent="0.25">
      <c r="N21012" s="53"/>
      <c r="O21012" s="53"/>
      <c r="P21012" s="53"/>
      <c r="Q21012" s="53"/>
      <c r="S21012" s="10"/>
    </row>
    <row r="21013" spans="14:19" x14ac:dyDescent="0.25">
      <c r="N21013" s="53"/>
      <c r="O21013" s="53"/>
      <c r="P21013" s="53"/>
      <c r="Q21013" s="53"/>
      <c r="S21013" s="10"/>
    </row>
    <row r="21014" spans="14:19" x14ac:dyDescent="0.25">
      <c r="N21014" s="53"/>
      <c r="O21014" s="53"/>
      <c r="P21014" s="53"/>
      <c r="Q21014" s="53"/>
      <c r="S21014" s="10"/>
    </row>
    <row r="21015" spans="14:19" x14ac:dyDescent="0.25">
      <c r="N21015" s="53"/>
      <c r="O21015" s="53"/>
      <c r="P21015" s="53"/>
      <c r="Q21015" s="53"/>
      <c r="S21015" s="10"/>
    </row>
    <row r="21016" spans="14:19" x14ac:dyDescent="0.25">
      <c r="N21016" s="53"/>
      <c r="O21016" s="53"/>
      <c r="P21016" s="53"/>
      <c r="Q21016" s="53"/>
      <c r="S21016" s="10"/>
    </row>
    <row r="21017" spans="14:19" x14ac:dyDescent="0.25">
      <c r="N21017" s="53"/>
      <c r="O21017" s="53"/>
      <c r="P21017" s="53"/>
      <c r="Q21017" s="53"/>
      <c r="S21017" s="10"/>
    </row>
    <row r="21018" spans="14:19" x14ac:dyDescent="0.25">
      <c r="N21018" s="53"/>
      <c r="O21018" s="53"/>
      <c r="P21018" s="53"/>
      <c r="Q21018" s="53"/>
      <c r="S21018" s="10"/>
    </row>
    <row r="21019" spans="14:19" x14ac:dyDescent="0.25">
      <c r="N21019" s="53"/>
      <c r="O21019" s="53"/>
      <c r="P21019" s="53"/>
      <c r="Q21019" s="53"/>
      <c r="S21019" s="10"/>
    </row>
    <row r="21020" spans="14:19" x14ac:dyDescent="0.25">
      <c r="N21020" s="53"/>
      <c r="O21020" s="53"/>
      <c r="P21020" s="53"/>
      <c r="Q21020" s="53"/>
      <c r="S21020" s="10"/>
    </row>
    <row r="21021" spans="14:19" x14ac:dyDescent="0.25">
      <c r="N21021" s="53"/>
      <c r="O21021" s="53"/>
      <c r="P21021" s="53"/>
      <c r="Q21021" s="53"/>
      <c r="S21021" s="10"/>
    </row>
    <row r="21022" spans="14:19" x14ac:dyDescent="0.25">
      <c r="N21022" s="53"/>
      <c r="O21022" s="53"/>
      <c r="P21022" s="53"/>
      <c r="Q21022" s="53"/>
      <c r="S21022" s="10"/>
    </row>
    <row r="21023" spans="14:19" x14ac:dyDescent="0.25">
      <c r="N21023" s="53"/>
      <c r="O21023" s="53"/>
      <c r="P21023" s="53"/>
      <c r="Q21023" s="53"/>
      <c r="S21023" s="10"/>
    </row>
    <row r="21024" spans="14:19" x14ac:dyDescent="0.25">
      <c r="N21024" s="53"/>
      <c r="O21024" s="53"/>
      <c r="P21024" s="53"/>
      <c r="Q21024" s="53"/>
      <c r="S21024" s="10"/>
    </row>
    <row r="21025" spans="14:19" x14ac:dyDescent="0.25">
      <c r="N21025" s="53"/>
      <c r="O21025" s="53"/>
      <c r="P21025" s="53"/>
      <c r="Q21025" s="53"/>
      <c r="S21025" s="10"/>
    </row>
    <row r="21026" spans="14:19" x14ac:dyDescent="0.25">
      <c r="N21026" s="53"/>
      <c r="O21026" s="53"/>
      <c r="P21026" s="53"/>
      <c r="Q21026" s="53"/>
      <c r="S21026" s="10"/>
    </row>
    <row r="21027" spans="14:19" x14ac:dyDescent="0.25">
      <c r="N21027" s="53"/>
      <c r="O21027" s="53"/>
      <c r="P21027" s="53"/>
      <c r="Q21027" s="53"/>
      <c r="S21027" s="10"/>
    </row>
    <row r="21028" spans="14:19" x14ac:dyDescent="0.25">
      <c r="N21028" s="53"/>
      <c r="O21028" s="53"/>
      <c r="P21028" s="53"/>
      <c r="Q21028" s="53"/>
      <c r="S21028" s="10"/>
    </row>
    <row r="21029" spans="14:19" x14ac:dyDescent="0.25">
      <c r="N21029" s="53"/>
      <c r="O21029" s="53"/>
      <c r="P21029" s="53"/>
      <c r="Q21029" s="53"/>
      <c r="S21029" s="10"/>
    </row>
    <row r="21030" spans="14:19" x14ac:dyDescent="0.25">
      <c r="N21030" s="53"/>
      <c r="O21030" s="53"/>
      <c r="P21030" s="53"/>
      <c r="Q21030" s="53"/>
      <c r="S21030" s="10"/>
    </row>
    <row r="21031" spans="14:19" x14ac:dyDescent="0.25">
      <c r="N21031" s="53"/>
      <c r="O21031" s="53"/>
      <c r="P21031" s="53"/>
      <c r="Q21031" s="53"/>
      <c r="S21031" s="10"/>
    </row>
    <row r="21032" spans="14:19" x14ac:dyDescent="0.25">
      <c r="N21032" s="53"/>
      <c r="O21032" s="53"/>
      <c r="P21032" s="53"/>
      <c r="Q21032" s="53"/>
      <c r="S21032" s="10"/>
    </row>
    <row r="21033" spans="14:19" x14ac:dyDescent="0.25">
      <c r="N21033" s="53"/>
      <c r="O21033" s="53"/>
      <c r="P21033" s="53"/>
      <c r="Q21033" s="53"/>
      <c r="S21033" s="10"/>
    </row>
    <row r="21034" spans="14:19" x14ac:dyDescent="0.25">
      <c r="N21034" s="53"/>
      <c r="O21034" s="53"/>
      <c r="P21034" s="53"/>
      <c r="Q21034" s="53"/>
      <c r="S21034" s="10"/>
    </row>
    <row r="21035" spans="14:19" x14ac:dyDescent="0.25">
      <c r="N21035" s="53"/>
      <c r="O21035" s="53"/>
      <c r="P21035" s="53"/>
      <c r="Q21035" s="53"/>
      <c r="S21035" s="10"/>
    </row>
    <row r="21036" spans="14:19" x14ac:dyDescent="0.25">
      <c r="N21036" s="53"/>
      <c r="O21036" s="53"/>
      <c r="P21036" s="53"/>
      <c r="Q21036" s="53"/>
      <c r="S21036" s="10"/>
    </row>
    <row r="21037" spans="14:19" x14ac:dyDescent="0.25">
      <c r="N21037" s="53"/>
      <c r="O21037" s="53"/>
      <c r="P21037" s="53"/>
      <c r="Q21037" s="53"/>
      <c r="S21037" s="10"/>
    </row>
    <row r="21038" spans="14:19" x14ac:dyDescent="0.25">
      <c r="N21038" s="53"/>
      <c r="O21038" s="53"/>
      <c r="P21038" s="53"/>
      <c r="Q21038" s="53"/>
      <c r="S21038" s="10"/>
    </row>
    <row r="21039" spans="14:19" x14ac:dyDescent="0.25">
      <c r="N21039" s="53"/>
      <c r="O21039" s="53"/>
      <c r="P21039" s="53"/>
      <c r="Q21039" s="53"/>
      <c r="S21039" s="10"/>
    </row>
    <row r="21040" spans="14:19" x14ac:dyDescent="0.25">
      <c r="N21040" s="53"/>
      <c r="O21040" s="53"/>
      <c r="P21040" s="53"/>
      <c r="Q21040" s="53"/>
      <c r="S21040" s="10"/>
    </row>
    <row r="21041" spans="14:19" x14ac:dyDescent="0.25">
      <c r="N21041" s="53"/>
      <c r="O21041" s="53"/>
      <c r="P21041" s="53"/>
      <c r="Q21041" s="53"/>
      <c r="S21041" s="10"/>
    </row>
    <row r="21042" spans="14:19" x14ac:dyDescent="0.25">
      <c r="N21042" s="53"/>
      <c r="O21042" s="53"/>
      <c r="P21042" s="53"/>
      <c r="Q21042" s="53"/>
      <c r="S21042" s="10"/>
    </row>
    <row r="21043" spans="14:19" x14ac:dyDescent="0.25">
      <c r="N21043" s="53"/>
      <c r="O21043" s="53"/>
      <c r="P21043" s="53"/>
      <c r="Q21043" s="53"/>
      <c r="S21043" s="10"/>
    </row>
    <row r="21044" spans="14:19" x14ac:dyDescent="0.25">
      <c r="N21044" s="53"/>
      <c r="O21044" s="53"/>
      <c r="P21044" s="53"/>
      <c r="Q21044" s="53"/>
      <c r="S21044" s="10"/>
    </row>
    <row r="21045" spans="14:19" x14ac:dyDescent="0.25">
      <c r="N21045" s="53"/>
      <c r="O21045" s="53"/>
      <c r="P21045" s="53"/>
      <c r="Q21045" s="53"/>
      <c r="S21045" s="10"/>
    </row>
    <row r="21046" spans="14:19" x14ac:dyDescent="0.25">
      <c r="N21046" s="53"/>
      <c r="O21046" s="53"/>
      <c r="P21046" s="53"/>
      <c r="Q21046" s="53"/>
      <c r="S21046" s="10"/>
    </row>
    <row r="21047" spans="14:19" x14ac:dyDescent="0.25">
      <c r="N21047" s="53"/>
      <c r="O21047" s="53"/>
      <c r="P21047" s="53"/>
      <c r="Q21047" s="53"/>
      <c r="S21047" s="10"/>
    </row>
    <row r="21048" spans="14:19" x14ac:dyDescent="0.25">
      <c r="N21048" s="53"/>
      <c r="O21048" s="53"/>
      <c r="P21048" s="53"/>
      <c r="Q21048" s="53"/>
      <c r="S21048" s="10"/>
    </row>
    <row r="21049" spans="14:19" x14ac:dyDescent="0.25">
      <c r="N21049" s="53"/>
      <c r="O21049" s="53"/>
      <c r="P21049" s="53"/>
      <c r="Q21049" s="53"/>
      <c r="S21049" s="10"/>
    </row>
    <row r="21050" spans="14:19" x14ac:dyDescent="0.25">
      <c r="N21050" s="53"/>
      <c r="O21050" s="53"/>
      <c r="P21050" s="53"/>
      <c r="Q21050" s="53"/>
      <c r="S21050" s="10"/>
    </row>
    <row r="21051" spans="14:19" x14ac:dyDescent="0.25">
      <c r="N21051" s="53"/>
      <c r="O21051" s="53"/>
      <c r="P21051" s="53"/>
      <c r="Q21051" s="53"/>
      <c r="S21051" s="10"/>
    </row>
    <row r="21052" spans="14:19" x14ac:dyDescent="0.25">
      <c r="N21052" s="53"/>
      <c r="O21052" s="53"/>
      <c r="P21052" s="53"/>
      <c r="Q21052" s="53"/>
      <c r="S21052" s="10"/>
    </row>
    <row r="21053" spans="14:19" x14ac:dyDescent="0.25">
      <c r="N21053" s="53"/>
      <c r="O21053" s="53"/>
      <c r="P21053" s="53"/>
      <c r="Q21053" s="53"/>
      <c r="S21053" s="10"/>
    </row>
    <row r="21054" spans="14:19" x14ac:dyDescent="0.25">
      <c r="N21054" s="53"/>
      <c r="O21054" s="53"/>
      <c r="P21054" s="53"/>
      <c r="Q21054" s="53"/>
      <c r="S21054" s="10"/>
    </row>
    <row r="21055" spans="14:19" x14ac:dyDescent="0.25">
      <c r="N21055" s="53"/>
      <c r="O21055" s="53"/>
      <c r="P21055" s="53"/>
      <c r="Q21055" s="53"/>
      <c r="S21055" s="10"/>
    </row>
    <row r="21056" spans="14:19" x14ac:dyDescent="0.25">
      <c r="N21056" s="53"/>
      <c r="O21056" s="53"/>
      <c r="P21056" s="53"/>
      <c r="Q21056" s="53"/>
      <c r="S21056" s="10"/>
    </row>
    <row r="21057" spans="14:19" x14ac:dyDescent="0.25">
      <c r="N21057" s="53"/>
      <c r="O21057" s="53"/>
      <c r="P21057" s="53"/>
      <c r="Q21057" s="53"/>
      <c r="S21057" s="10"/>
    </row>
    <row r="21058" spans="14:19" x14ac:dyDescent="0.25">
      <c r="N21058" s="53"/>
      <c r="O21058" s="53"/>
      <c r="P21058" s="53"/>
      <c r="Q21058" s="53"/>
      <c r="S21058" s="10"/>
    </row>
    <row r="21059" spans="14:19" x14ac:dyDescent="0.25">
      <c r="N21059" s="53"/>
      <c r="O21059" s="53"/>
      <c r="P21059" s="53"/>
      <c r="Q21059" s="53"/>
      <c r="S21059" s="10"/>
    </row>
    <row r="21060" spans="14:19" x14ac:dyDescent="0.25">
      <c r="N21060" s="53"/>
      <c r="O21060" s="53"/>
      <c r="P21060" s="53"/>
      <c r="Q21060" s="53"/>
      <c r="S21060" s="10"/>
    </row>
    <row r="21061" spans="14:19" x14ac:dyDescent="0.25">
      <c r="N21061" s="53"/>
      <c r="O21061" s="53"/>
      <c r="P21061" s="53"/>
      <c r="Q21061" s="53"/>
      <c r="S21061" s="10"/>
    </row>
    <row r="21062" spans="14:19" x14ac:dyDescent="0.25">
      <c r="N21062" s="53"/>
      <c r="O21062" s="53"/>
      <c r="P21062" s="53"/>
      <c r="Q21062" s="53"/>
      <c r="S21062" s="10"/>
    </row>
    <row r="21063" spans="14:19" x14ac:dyDescent="0.25">
      <c r="N21063" s="53"/>
      <c r="O21063" s="53"/>
      <c r="P21063" s="53"/>
      <c r="Q21063" s="53"/>
      <c r="S21063" s="10"/>
    </row>
    <row r="21064" spans="14:19" x14ac:dyDescent="0.25">
      <c r="N21064" s="53"/>
      <c r="O21064" s="53"/>
      <c r="P21064" s="53"/>
      <c r="Q21064" s="53"/>
      <c r="S21064" s="10"/>
    </row>
    <row r="21065" spans="14:19" x14ac:dyDescent="0.25">
      <c r="N21065" s="53"/>
      <c r="O21065" s="53"/>
      <c r="P21065" s="53"/>
      <c r="Q21065" s="53"/>
      <c r="S21065" s="10"/>
    </row>
    <row r="21066" spans="14:19" x14ac:dyDescent="0.25">
      <c r="N21066" s="53"/>
      <c r="O21066" s="53"/>
      <c r="P21066" s="53"/>
      <c r="Q21066" s="53"/>
      <c r="S21066" s="10"/>
    </row>
    <row r="21067" spans="14:19" x14ac:dyDescent="0.25">
      <c r="N21067" s="53"/>
      <c r="O21067" s="53"/>
      <c r="P21067" s="53"/>
      <c r="Q21067" s="53"/>
      <c r="S21067" s="10"/>
    </row>
    <row r="21068" spans="14:19" x14ac:dyDescent="0.25">
      <c r="N21068" s="53"/>
      <c r="O21068" s="53"/>
      <c r="P21068" s="53"/>
      <c r="Q21068" s="53"/>
      <c r="S21068" s="10"/>
    </row>
    <row r="21069" spans="14:19" x14ac:dyDescent="0.25">
      <c r="N21069" s="53"/>
      <c r="O21069" s="53"/>
      <c r="P21069" s="53"/>
      <c r="Q21069" s="53"/>
      <c r="S21069" s="10"/>
    </row>
    <row r="21070" spans="14:19" x14ac:dyDescent="0.25">
      <c r="N21070" s="53"/>
      <c r="O21070" s="53"/>
      <c r="P21070" s="53"/>
      <c r="Q21070" s="53"/>
      <c r="S21070" s="10"/>
    </row>
    <row r="21071" spans="14:19" x14ac:dyDescent="0.25">
      <c r="N21071" s="53"/>
      <c r="O21071" s="53"/>
      <c r="P21071" s="53"/>
      <c r="Q21071" s="53"/>
      <c r="S21071" s="10"/>
    </row>
    <row r="21072" spans="14:19" x14ac:dyDescent="0.25">
      <c r="N21072" s="53"/>
      <c r="O21072" s="53"/>
      <c r="P21072" s="53"/>
      <c r="Q21072" s="53"/>
      <c r="S21072" s="10"/>
    </row>
    <row r="21073" spans="14:19" x14ac:dyDescent="0.25">
      <c r="N21073" s="53"/>
      <c r="O21073" s="53"/>
      <c r="P21073" s="53"/>
      <c r="Q21073" s="53"/>
      <c r="S21073" s="10"/>
    </row>
    <row r="21074" spans="14:19" x14ac:dyDescent="0.25">
      <c r="N21074" s="53"/>
      <c r="O21074" s="53"/>
      <c r="P21074" s="53"/>
      <c r="Q21074" s="53"/>
      <c r="S21074" s="10"/>
    </row>
    <row r="21075" spans="14:19" x14ac:dyDescent="0.25">
      <c r="N21075" s="53"/>
      <c r="O21075" s="53"/>
      <c r="P21075" s="53"/>
      <c r="Q21075" s="53"/>
      <c r="S21075" s="10"/>
    </row>
    <row r="21076" spans="14:19" x14ac:dyDescent="0.25">
      <c r="N21076" s="53"/>
      <c r="O21076" s="53"/>
      <c r="P21076" s="53"/>
      <c r="Q21076" s="53"/>
      <c r="S21076" s="10"/>
    </row>
    <row r="21077" spans="14:19" x14ac:dyDescent="0.25">
      <c r="N21077" s="53"/>
      <c r="O21077" s="53"/>
      <c r="P21077" s="53"/>
      <c r="Q21077" s="53"/>
      <c r="S21077" s="10"/>
    </row>
    <row r="21078" spans="14:19" x14ac:dyDescent="0.25">
      <c r="N21078" s="53"/>
      <c r="O21078" s="53"/>
      <c r="P21078" s="53"/>
      <c r="Q21078" s="53"/>
      <c r="S21078" s="10"/>
    </row>
    <row r="21079" spans="14:19" x14ac:dyDescent="0.25">
      <c r="N21079" s="53"/>
      <c r="O21079" s="53"/>
      <c r="P21079" s="53"/>
      <c r="Q21079" s="53"/>
      <c r="S21079" s="10"/>
    </row>
    <row r="21080" spans="14:19" x14ac:dyDescent="0.25">
      <c r="N21080" s="53"/>
      <c r="O21080" s="53"/>
      <c r="P21080" s="53"/>
      <c r="Q21080" s="53"/>
      <c r="S21080" s="10"/>
    </row>
    <row r="21081" spans="14:19" x14ac:dyDescent="0.25">
      <c r="N21081" s="53"/>
      <c r="O21081" s="53"/>
      <c r="P21081" s="53"/>
      <c r="Q21081" s="53"/>
      <c r="S21081" s="10"/>
    </row>
    <row r="21082" spans="14:19" x14ac:dyDescent="0.25">
      <c r="N21082" s="53"/>
      <c r="O21082" s="53"/>
      <c r="P21082" s="53"/>
      <c r="Q21082" s="53"/>
      <c r="S21082" s="10"/>
    </row>
    <row r="21083" spans="14:19" x14ac:dyDescent="0.25">
      <c r="N21083" s="53"/>
      <c r="O21083" s="53"/>
      <c r="P21083" s="53"/>
      <c r="Q21083" s="53"/>
      <c r="S21083" s="10"/>
    </row>
    <row r="21084" spans="14:19" x14ac:dyDescent="0.25">
      <c r="N21084" s="53"/>
      <c r="O21084" s="53"/>
      <c r="P21084" s="53"/>
      <c r="Q21084" s="53"/>
      <c r="S21084" s="10"/>
    </row>
    <row r="21085" spans="14:19" x14ac:dyDescent="0.25">
      <c r="N21085" s="53"/>
      <c r="O21085" s="53"/>
      <c r="P21085" s="53"/>
      <c r="Q21085" s="53"/>
      <c r="S21085" s="10"/>
    </row>
    <row r="21086" spans="14:19" x14ac:dyDescent="0.25">
      <c r="N21086" s="53"/>
      <c r="O21086" s="53"/>
      <c r="P21086" s="53"/>
      <c r="Q21086" s="53"/>
      <c r="S21086" s="10"/>
    </row>
    <row r="21087" spans="14:19" x14ac:dyDescent="0.25">
      <c r="N21087" s="53"/>
      <c r="O21087" s="53"/>
      <c r="P21087" s="53"/>
      <c r="Q21087" s="53"/>
      <c r="S21087" s="10"/>
    </row>
    <row r="21088" spans="14:19" x14ac:dyDescent="0.25">
      <c r="N21088" s="53"/>
      <c r="O21088" s="53"/>
      <c r="P21088" s="53"/>
      <c r="Q21088" s="53"/>
      <c r="S21088" s="10"/>
    </row>
    <row r="21089" spans="14:19" x14ac:dyDescent="0.25">
      <c r="N21089" s="53"/>
      <c r="O21089" s="53"/>
      <c r="P21089" s="53"/>
      <c r="Q21089" s="53"/>
      <c r="S21089" s="10"/>
    </row>
    <row r="21090" spans="14:19" x14ac:dyDescent="0.25">
      <c r="N21090" s="53"/>
      <c r="O21090" s="53"/>
      <c r="P21090" s="53"/>
      <c r="Q21090" s="53"/>
      <c r="S21090" s="10"/>
    </row>
    <row r="21091" spans="14:19" x14ac:dyDescent="0.25">
      <c r="N21091" s="53"/>
      <c r="O21091" s="53"/>
      <c r="P21091" s="53"/>
      <c r="Q21091" s="53"/>
      <c r="S21091" s="10"/>
    </row>
    <row r="21092" spans="14:19" x14ac:dyDescent="0.25">
      <c r="N21092" s="53"/>
      <c r="O21092" s="53"/>
      <c r="P21092" s="53"/>
      <c r="Q21092" s="53"/>
      <c r="S21092" s="10"/>
    </row>
    <row r="21093" spans="14:19" x14ac:dyDescent="0.25">
      <c r="N21093" s="53"/>
      <c r="O21093" s="53"/>
      <c r="P21093" s="53"/>
      <c r="Q21093" s="53"/>
      <c r="S21093" s="10"/>
    </row>
    <row r="21094" spans="14:19" x14ac:dyDescent="0.25">
      <c r="N21094" s="53"/>
      <c r="O21094" s="53"/>
      <c r="P21094" s="53"/>
      <c r="Q21094" s="53"/>
      <c r="S21094" s="10"/>
    </row>
    <row r="21095" spans="14:19" x14ac:dyDescent="0.25">
      <c r="N21095" s="53"/>
      <c r="O21095" s="53"/>
      <c r="P21095" s="53"/>
      <c r="Q21095" s="53"/>
      <c r="S21095" s="10"/>
    </row>
    <row r="21096" spans="14:19" x14ac:dyDescent="0.25">
      <c r="N21096" s="53"/>
      <c r="O21096" s="53"/>
      <c r="P21096" s="53"/>
      <c r="Q21096" s="53"/>
      <c r="S21096" s="10"/>
    </row>
    <row r="21097" spans="14:19" x14ac:dyDescent="0.25">
      <c r="N21097" s="53"/>
      <c r="O21097" s="53"/>
      <c r="P21097" s="53"/>
      <c r="Q21097" s="53"/>
      <c r="S21097" s="10"/>
    </row>
    <row r="21098" spans="14:19" x14ac:dyDescent="0.25">
      <c r="N21098" s="53"/>
      <c r="O21098" s="53"/>
      <c r="P21098" s="53"/>
      <c r="Q21098" s="53"/>
      <c r="S21098" s="10"/>
    </row>
    <row r="21099" spans="14:19" x14ac:dyDescent="0.25">
      <c r="N21099" s="53"/>
      <c r="O21099" s="53"/>
      <c r="P21099" s="53"/>
      <c r="Q21099" s="53"/>
      <c r="S21099" s="10"/>
    </row>
    <row r="21100" spans="14:19" x14ac:dyDescent="0.25">
      <c r="N21100" s="53"/>
      <c r="O21100" s="53"/>
      <c r="P21100" s="53"/>
      <c r="Q21100" s="53"/>
      <c r="S21100" s="10"/>
    </row>
    <row r="21101" spans="14:19" x14ac:dyDescent="0.25">
      <c r="N21101" s="53"/>
      <c r="O21101" s="53"/>
      <c r="P21101" s="53"/>
      <c r="Q21101" s="53"/>
      <c r="S21101" s="10"/>
    </row>
    <row r="21102" spans="14:19" x14ac:dyDescent="0.25">
      <c r="N21102" s="53"/>
      <c r="O21102" s="53"/>
      <c r="P21102" s="53"/>
      <c r="Q21102" s="53"/>
      <c r="S21102" s="10"/>
    </row>
    <row r="21103" spans="14:19" x14ac:dyDescent="0.25">
      <c r="N21103" s="53"/>
      <c r="O21103" s="53"/>
      <c r="P21103" s="53"/>
      <c r="Q21103" s="53"/>
      <c r="S21103" s="10"/>
    </row>
    <row r="21104" spans="14:19" x14ac:dyDescent="0.25">
      <c r="N21104" s="53"/>
      <c r="O21104" s="53"/>
      <c r="P21104" s="53"/>
      <c r="Q21104" s="53"/>
      <c r="S21104" s="10"/>
    </row>
    <row r="21105" spans="14:19" x14ac:dyDescent="0.25">
      <c r="N21105" s="53"/>
      <c r="O21105" s="53"/>
      <c r="P21105" s="53"/>
      <c r="Q21105" s="53"/>
      <c r="S21105" s="10"/>
    </row>
    <row r="21106" spans="14:19" x14ac:dyDescent="0.25">
      <c r="N21106" s="53"/>
      <c r="O21106" s="53"/>
      <c r="P21106" s="53"/>
      <c r="Q21106" s="53"/>
      <c r="S21106" s="10"/>
    </row>
    <row r="21107" spans="14:19" x14ac:dyDescent="0.25">
      <c r="N21107" s="53"/>
      <c r="O21107" s="53"/>
      <c r="P21107" s="53"/>
      <c r="Q21107" s="53"/>
      <c r="S21107" s="10"/>
    </row>
    <row r="21108" spans="14:19" x14ac:dyDescent="0.25">
      <c r="N21108" s="53"/>
      <c r="O21108" s="53"/>
      <c r="P21108" s="53"/>
      <c r="Q21108" s="53"/>
      <c r="S21108" s="10"/>
    </row>
    <row r="21109" spans="14:19" x14ac:dyDescent="0.25">
      <c r="N21109" s="53"/>
      <c r="O21109" s="53"/>
      <c r="P21109" s="53"/>
      <c r="Q21109" s="53"/>
      <c r="S21109" s="10"/>
    </row>
    <row r="21110" spans="14:19" x14ac:dyDescent="0.25">
      <c r="N21110" s="53"/>
      <c r="O21110" s="53"/>
      <c r="P21110" s="53"/>
      <c r="Q21110" s="53"/>
      <c r="S21110" s="10"/>
    </row>
    <row r="21111" spans="14:19" x14ac:dyDescent="0.25">
      <c r="N21111" s="53"/>
      <c r="O21111" s="53"/>
      <c r="P21111" s="53"/>
      <c r="Q21111" s="53"/>
      <c r="S21111" s="10"/>
    </row>
    <row r="21112" spans="14:19" x14ac:dyDescent="0.25">
      <c r="N21112" s="53"/>
      <c r="O21112" s="53"/>
      <c r="P21112" s="53"/>
      <c r="Q21112" s="53"/>
      <c r="S21112" s="10"/>
    </row>
    <row r="21113" spans="14:19" x14ac:dyDescent="0.25">
      <c r="N21113" s="53"/>
      <c r="O21113" s="53"/>
      <c r="P21113" s="53"/>
      <c r="Q21113" s="53"/>
      <c r="S21113" s="10"/>
    </row>
    <row r="21114" spans="14:19" x14ac:dyDescent="0.25">
      <c r="N21114" s="53"/>
      <c r="O21114" s="53"/>
      <c r="P21114" s="53"/>
      <c r="Q21114" s="53"/>
      <c r="S21114" s="10"/>
    </row>
    <row r="21115" spans="14:19" x14ac:dyDescent="0.25">
      <c r="N21115" s="53"/>
      <c r="O21115" s="53"/>
      <c r="P21115" s="53"/>
      <c r="Q21115" s="53"/>
      <c r="S21115" s="10"/>
    </row>
    <row r="21116" spans="14:19" x14ac:dyDescent="0.25">
      <c r="N21116" s="53"/>
      <c r="O21116" s="53"/>
      <c r="P21116" s="53"/>
      <c r="Q21116" s="53"/>
      <c r="S21116" s="10"/>
    </row>
    <row r="21117" spans="14:19" x14ac:dyDescent="0.25">
      <c r="N21117" s="53"/>
      <c r="O21117" s="53"/>
      <c r="P21117" s="53"/>
      <c r="Q21117" s="53"/>
      <c r="S21117" s="10"/>
    </row>
    <row r="21118" spans="14:19" x14ac:dyDescent="0.25">
      <c r="N21118" s="53"/>
      <c r="O21118" s="53"/>
      <c r="P21118" s="53"/>
      <c r="Q21118" s="53"/>
      <c r="S21118" s="10"/>
    </row>
    <row r="21119" spans="14:19" x14ac:dyDescent="0.25">
      <c r="N21119" s="53"/>
      <c r="O21119" s="53"/>
      <c r="P21119" s="53"/>
      <c r="Q21119" s="53"/>
      <c r="S21119" s="10"/>
    </row>
    <row r="21120" spans="14:19" x14ac:dyDescent="0.25">
      <c r="N21120" s="53"/>
      <c r="O21120" s="53"/>
      <c r="P21120" s="53"/>
      <c r="Q21120" s="53"/>
      <c r="S21120" s="10"/>
    </row>
    <row r="21121" spans="14:19" x14ac:dyDescent="0.25">
      <c r="N21121" s="53"/>
      <c r="O21121" s="53"/>
      <c r="P21121" s="53"/>
      <c r="Q21121" s="53"/>
      <c r="S21121" s="10"/>
    </row>
    <row r="21122" spans="14:19" x14ac:dyDescent="0.25">
      <c r="N21122" s="53"/>
      <c r="O21122" s="53"/>
      <c r="P21122" s="53"/>
      <c r="Q21122" s="53"/>
      <c r="S21122" s="10"/>
    </row>
    <row r="21123" spans="14:19" x14ac:dyDescent="0.25">
      <c r="N21123" s="53"/>
      <c r="O21123" s="53"/>
      <c r="P21123" s="53"/>
      <c r="Q21123" s="53"/>
      <c r="S21123" s="10"/>
    </row>
    <row r="21124" spans="14:19" x14ac:dyDescent="0.25">
      <c r="N21124" s="53"/>
      <c r="O21124" s="53"/>
      <c r="P21124" s="53"/>
      <c r="Q21124" s="53"/>
      <c r="S21124" s="10"/>
    </row>
    <row r="21125" spans="14:19" x14ac:dyDescent="0.25">
      <c r="N21125" s="53"/>
      <c r="O21125" s="53"/>
      <c r="P21125" s="53"/>
      <c r="Q21125" s="53"/>
      <c r="S21125" s="10"/>
    </row>
    <row r="21126" spans="14:19" x14ac:dyDescent="0.25">
      <c r="N21126" s="53"/>
      <c r="O21126" s="53"/>
      <c r="P21126" s="53"/>
      <c r="Q21126" s="53"/>
      <c r="S21126" s="10"/>
    </row>
    <row r="21127" spans="14:19" x14ac:dyDescent="0.25">
      <c r="N21127" s="53"/>
      <c r="O21127" s="53"/>
      <c r="P21127" s="53"/>
      <c r="Q21127" s="53"/>
      <c r="S21127" s="10"/>
    </row>
    <row r="21128" spans="14:19" x14ac:dyDescent="0.25">
      <c r="N21128" s="53"/>
      <c r="O21128" s="53"/>
      <c r="P21128" s="53"/>
      <c r="Q21128" s="53"/>
      <c r="S21128" s="10"/>
    </row>
    <row r="21129" spans="14:19" x14ac:dyDescent="0.25">
      <c r="N21129" s="53"/>
      <c r="O21129" s="53"/>
      <c r="P21129" s="53"/>
      <c r="Q21129" s="53"/>
      <c r="S21129" s="10"/>
    </row>
    <row r="21130" spans="14:19" x14ac:dyDescent="0.25">
      <c r="N21130" s="53"/>
      <c r="O21130" s="53"/>
      <c r="P21130" s="53"/>
      <c r="Q21130" s="53"/>
      <c r="S21130" s="10"/>
    </row>
    <row r="21131" spans="14:19" x14ac:dyDescent="0.25">
      <c r="N21131" s="53"/>
      <c r="O21131" s="53"/>
      <c r="P21131" s="53"/>
      <c r="Q21131" s="53"/>
      <c r="S21131" s="10"/>
    </row>
    <row r="21132" spans="14:19" x14ac:dyDescent="0.25">
      <c r="N21132" s="53"/>
      <c r="O21132" s="53"/>
      <c r="P21132" s="53"/>
      <c r="Q21132" s="53"/>
      <c r="S21132" s="10"/>
    </row>
    <row r="21133" spans="14:19" x14ac:dyDescent="0.25">
      <c r="N21133" s="53"/>
      <c r="O21133" s="53"/>
      <c r="P21133" s="53"/>
      <c r="Q21133" s="53"/>
      <c r="S21133" s="10"/>
    </row>
    <row r="21134" spans="14:19" x14ac:dyDescent="0.25">
      <c r="N21134" s="53"/>
      <c r="O21134" s="53"/>
      <c r="P21134" s="53"/>
      <c r="Q21134" s="53"/>
      <c r="S21134" s="10"/>
    </row>
    <row r="21135" spans="14:19" x14ac:dyDescent="0.25">
      <c r="N21135" s="53"/>
      <c r="O21135" s="53"/>
      <c r="P21135" s="53"/>
      <c r="Q21135" s="53"/>
      <c r="S21135" s="10"/>
    </row>
    <row r="21136" spans="14:19" x14ac:dyDescent="0.25">
      <c r="N21136" s="53"/>
      <c r="O21136" s="53"/>
      <c r="P21136" s="53"/>
      <c r="Q21136" s="53"/>
      <c r="S21136" s="10"/>
    </row>
    <row r="21137" spans="14:19" x14ac:dyDescent="0.25">
      <c r="N21137" s="53"/>
      <c r="O21137" s="53"/>
      <c r="P21137" s="53"/>
      <c r="Q21137" s="53"/>
      <c r="S21137" s="10"/>
    </row>
    <row r="21138" spans="14:19" x14ac:dyDescent="0.25">
      <c r="N21138" s="53"/>
      <c r="O21138" s="53"/>
      <c r="P21138" s="53"/>
      <c r="Q21138" s="53"/>
      <c r="S21138" s="10"/>
    </row>
    <row r="21139" spans="14:19" x14ac:dyDescent="0.25">
      <c r="N21139" s="53"/>
      <c r="O21139" s="53"/>
      <c r="P21139" s="53"/>
      <c r="Q21139" s="53"/>
      <c r="S21139" s="10"/>
    </row>
    <row r="21140" spans="14:19" x14ac:dyDescent="0.25">
      <c r="N21140" s="53"/>
      <c r="O21140" s="53"/>
      <c r="P21140" s="53"/>
      <c r="Q21140" s="53"/>
      <c r="S21140" s="10"/>
    </row>
    <row r="21141" spans="14:19" x14ac:dyDescent="0.25">
      <c r="N21141" s="53"/>
      <c r="O21141" s="53"/>
      <c r="P21141" s="53"/>
      <c r="Q21141" s="53"/>
      <c r="S21141" s="10"/>
    </row>
    <row r="21142" spans="14:19" x14ac:dyDescent="0.25">
      <c r="N21142" s="53"/>
      <c r="O21142" s="53"/>
      <c r="P21142" s="53"/>
      <c r="Q21142" s="53"/>
      <c r="S21142" s="10"/>
    </row>
    <row r="21143" spans="14:19" x14ac:dyDescent="0.25">
      <c r="N21143" s="53"/>
      <c r="O21143" s="53"/>
      <c r="P21143" s="53"/>
      <c r="Q21143" s="53"/>
      <c r="S21143" s="10"/>
    </row>
    <row r="21144" spans="14:19" x14ac:dyDescent="0.25">
      <c r="N21144" s="53"/>
      <c r="O21144" s="53"/>
      <c r="P21144" s="53"/>
      <c r="Q21144" s="53"/>
      <c r="S21144" s="10"/>
    </row>
    <row r="21145" spans="14:19" x14ac:dyDescent="0.25">
      <c r="N21145" s="53"/>
      <c r="O21145" s="53"/>
      <c r="P21145" s="53"/>
      <c r="Q21145" s="53"/>
      <c r="S21145" s="10"/>
    </row>
    <row r="21146" spans="14:19" x14ac:dyDescent="0.25">
      <c r="N21146" s="53"/>
      <c r="O21146" s="53"/>
      <c r="P21146" s="53"/>
      <c r="Q21146" s="53"/>
      <c r="S21146" s="10"/>
    </row>
    <row r="21147" spans="14:19" x14ac:dyDescent="0.25">
      <c r="N21147" s="53"/>
      <c r="O21147" s="53"/>
      <c r="P21147" s="53"/>
      <c r="Q21147" s="53"/>
      <c r="S21147" s="10"/>
    </row>
    <row r="21148" spans="14:19" x14ac:dyDescent="0.25">
      <c r="N21148" s="53"/>
      <c r="O21148" s="53"/>
      <c r="P21148" s="53"/>
      <c r="Q21148" s="53"/>
      <c r="S21148" s="10"/>
    </row>
    <row r="21149" spans="14:19" x14ac:dyDescent="0.25">
      <c r="N21149" s="53"/>
      <c r="O21149" s="53"/>
      <c r="P21149" s="53"/>
      <c r="Q21149" s="53"/>
      <c r="S21149" s="10"/>
    </row>
    <row r="21150" spans="14:19" x14ac:dyDescent="0.25">
      <c r="N21150" s="53"/>
      <c r="O21150" s="53"/>
      <c r="P21150" s="53"/>
      <c r="Q21150" s="53"/>
      <c r="S21150" s="10"/>
    </row>
    <row r="21151" spans="14:19" x14ac:dyDescent="0.25">
      <c r="N21151" s="53"/>
      <c r="O21151" s="53"/>
      <c r="P21151" s="53"/>
      <c r="Q21151" s="53"/>
      <c r="S21151" s="10"/>
    </row>
    <row r="21152" spans="14:19" x14ac:dyDescent="0.25">
      <c r="N21152" s="53"/>
      <c r="O21152" s="53"/>
      <c r="P21152" s="53"/>
      <c r="Q21152" s="53"/>
      <c r="S21152" s="10"/>
    </row>
    <row r="21153" spans="14:19" x14ac:dyDescent="0.25">
      <c r="N21153" s="53"/>
      <c r="O21153" s="53"/>
      <c r="P21153" s="53"/>
      <c r="Q21153" s="53"/>
      <c r="S21153" s="10"/>
    </row>
    <row r="21154" spans="14:19" x14ac:dyDescent="0.25">
      <c r="N21154" s="53"/>
      <c r="O21154" s="53"/>
      <c r="P21154" s="53"/>
      <c r="Q21154" s="53"/>
      <c r="S21154" s="10"/>
    </row>
    <row r="21155" spans="14:19" x14ac:dyDescent="0.25">
      <c r="N21155" s="53"/>
      <c r="O21155" s="53"/>
      <c r="P21155" s="53"/>
      <c r="Q21155" s="53"/>
      <c r="S21155" s="10"/>
    </row>
    <row r="21156" spans="14:19" x14ac:dyDescent="0.25">
      <c r="N21156" s="53"/>
      <c r="O21156" s="53"/>
      <c r="P21156" s="53"/>
      <c r="Q21156" s="53"/>
      <c r="S21156" s="10"/>
    </row>
    <row r="21157" spans="14:19" x14ac:dyDescent="0.25">
      <c r="N21157" s="53"/>
      <c r="O21157" s="53"/>
      <c r="P21157" s="53"/>
      <c r="Q21157" s="53"/>
      <c r="S21157" s="10"/>
    </row>
    <row r="21158" spans="14:19" x14ac:dyDescent="0.25">
      <c r="N21158" s="53"/>
      <c r="O21158" s="53"/>
      <c r="P21158" s="53"/>
      <c r="Q21158" s="53"/>
      <c r="S21158" s="10"/>
    </row>
    <row r="21159" spans="14:19" x14ac:dyDescent="0.25">
      <c r="N21159" s="53"/>
      <c r="O21159" s="53"/>
      <c r="P21159" s="53"/>
      <c r="Q21159" s="53"/>
      <c r="S21159" s="10"/>
    </row>
    <row r="21160" spans="14:19" x14ac:dyDescent="0.25">
      <c r="N21160" s="53"/>
      <c r="O21160" s="53"/>
      <c r="P21160" s="53"/>
      <c r="Q21160" s="53"/>
      <c r="S21160" s="10"/>
    </row>
    <row r="21161" spans="14:19" x14ac:dyDescent="0.25">
      <c r="N21161" s="53"/>
      <c r="O21161" s="53"/>
      <c r="P21161" s="53"/>
      <c r="Q21161" s="53"/>
      <c r="S21161" s="10"/>
    </row>
    <row r="21162" spans="14:19" x14ac:dyDescent="0.25">
      <c r="N21162" s="53"/>
      <c r="O21162" s="53"/>
      <c r="P21162" s="53"/>
      <c r="Q21162" s="53"/>
      <c r="S21162" s="10"/>
    </row>
    <row r="21163" spans="14:19" x14ac:dyDescent="0.25">
      <c r="N21163" s="53"/>
      <c r="O21163" s="53"/>
      <c r="P21163" s="53"/>
      <c r="Q21163" s="53"/>
      <c r="S21163" s="10"/>
    </row>
    <row r="21164" spans="14:19" x14ac:dyDescent="0.25">
      <c r="N21164" s="53"/>
      <c r="O21164" s="53"/>
      <c r="P21164" s="53"/>
      <c r="Q21164" s="53"/>
      <c r="S21164" s="10"/>
    </row>
    <row r="21165" spans="14:19" x14ac:dyDescent="0.25">
      <c r="N21165" s="53"/>
      <c r="O21165" s="53"/>
      <c r="P21165" s="53"/>
      <c r="Q21165" s="53"/>
      <c r="S21165" s="10"/>
    </row>
    <row r="21166" spans="14:19" x14ac:dyDescent="0.25">
      <c r="N21166" s="53"/>
      <c r="O21166" s="53"/>
      <c r="P21166" s="53"/>
      <c r="Q21166" s="53"/>
      <c r="S21166" s="10"/>
    </row>
    <row r="21167" spans="14:19" x14ac:dyDescent="0.25">
      <c r="N21167" s="53"/>
      <c r="O21167" s="53"/>
      <c r="P21167" s="53"/>
      <c r="Q21167" s="53"/>
      <c r="S21167" s="10"/>
    </row>
    <row r="21168" spans="14:19" x14ac:dyDescent="0.25">
      <c r="N21168" s="53"/>
      <c r="O21168" s="53"/>
      <c r="P21168" s="53"/>
      <c r="Q21168" s="53"/>
      <c r="S21168" s="10"/>
    </row>
    <row r="21169" spans="14:19" x14ac:dyDescent="0.25">
      <c r="N21169" s="53"/>
      <c r="O21169" s="53"/>
      <c r="P21169" s="53"/>
      <c r="Q21169" s="53"/>
      <c r="S21169" s="10"/>
    </row>
    <row r="21170" spans="14:19" x14ac:dyDescent="0.25">
      <c r="N21170" s="53"/>
      <c r="O21170" s="53"/>
      <c r="P21170" s="53"/>
      <c r="Q21170" s="53"/>
      <c r="S21170" s="10"/>
    </row>
    <row r="21171" spans="14:19" x14ac:dyDescent="0.25">
      <c r="N21171" s="53"/>
      <c r="O21171" s="53"/>
      <c r="P21171" s="53"/>
      <c r="Q21171" s="53"/>
      <c r="S21171" s="10"/>
    </row>
    <row r="21172" spans="14:19" x14ac:dyDescent="0.25">
      <c r="N21172" s="53"/>
      <c r="O21172" s="53"/>
      <c r="P21172" s="53"/>
      <c r="Q21172" s="53"/>
      <c r="S21172" s="10"/>
    </row>
    <row r="21173" spans="14:19" x14ac:dyDescent="0.25">
      <c r="N21173" s="53"/>
      <c r="O21173" s="53"/>
      <c r="P21173" s="53"/>
      <c r="Q21173" s="53"/>
      <c r="S21173" s="10"/>
    </row>
    <row r="21174" spans="14:19" x14ac:dyDescent="0.25">
      <c r="N21174" s="53"/>
      <c r="O21174" s="53"/>
      <c r="P21174" s="53"/>
      <c r="Q21174" s="53"/>
      <c r="S21174" s="10"/>
    </row>
    <row r="21175" spans="14:19" x14ac:dyDescent="0.25">
      <c r="N21175" s="53"/>
      <c r="O21175" s="53"/>
      <c r="P21175" s="53"/>
      <c r="Q21175" s="53"/>
      <c r="S21175" s="10"/>
    </row>
    <row r="21176" spans="14:19" x14ac:dyDescent="0.25">
      <c r="N21176" s="53"/>
      <c r="O21176" s="53"/>
      <c r="P21176" s="53"/>
      <c r="Q21176" s="53"/>
      <c r="S21176" s="10"/>
    </row>
    <row r="21177" spans="14:19" x14ac:dyDescent="0.25">
      <c r="N21177" s="53"/>
      <c r="O21177" s="53"/>
      <c r="P21177" s="53"/>
      <c r="Q21177" s="53"/>
      <c r="S21177" s="10"/>
    </row>
    <row r="21178" spans="14:19" x14ac:dyDescent="0.25">
      <c r="N21178" s="53"/>
      <c r="O21178" s="53"/>
      <c r="P21178" s="53"/>
      <c r="Q21178" s="53"/>
      <c r="S21178" s="10"/>
    </row>
    <row r="21179" spans="14:19" x14ac:dyDescent="0.25">
      <c r="N21179" s="53"/>
      <c r="O21179" s="53"/>
      <c r="P21179" s="53"/>
      <c r="Q21179" s="53"/>
      <c r="S21179" s="10"/>
    </row>
    <row r="21180" spans="14:19" x14ac:dyDescent="0.25">
      <c r="N21180" s="53"/>
      <c r="O21180" s="53"/>
      <c r="P21180" s="53"/>
      <c r="Q21180" s="53"/>
      <c r="S21180" s="10"/>
    </row>
    <row r="21181" spans="14:19" x14ac:dyDescent="0.25">
      <c r="N21181" s="53"/>
      <c r="O21181" s="53"/>
      <c r="P21181" s="53"/>
      <c r="Q21181" s="53"/>
      <c r="S21181" s="10"/>
    </row>
    <row r="21182" spans="14:19" x14ac:dyDescent="0.25">
      <c r="N21182" s="53"/>
      <c r="O21182" s="53"/>
      <c r="P21182" s="53"/>
      <c r="Q21182" s="53"/>
      <c r="S21182" s="10"/>
    </row>
    <row r="21183" spans="14:19" x14ac:dyDescent="0.25">
      <c r="N21183" s="53"/>
      <c r="O21183" s="53"/>
      <c r="P21183" s="53"/>
      <c r="Q21183" s="53"/>
      <c r="S21183" s="10"/>
    </row>
    <row r="21184" spans="14:19" x14ac:dyDescent="0.25">
      <c r="N21184" s="53"/>
      <c r="O21184" s="53"/>
      <c r="P21184" s="53"/>
      <c r="Q21184" s="53"/>
      <c r="S21184" s="10"/>
    </row>
    <row r="21185" spans="14:19" x14ac:dyDescent="0.25">
      <c r="N21185" s="53"/>
      <c r="O21185" s="53"/>
      <c r="P21185" s="53"/>
      <c r="Q21185" s="53"/>
      <c r="S21185" s="10"/>
    </row>
    <row r="21186" spans="14:19" x14ac:dyDescent="0.25">
      <c r="N21186" s="53"/>
      <c r="O21186" s="53"/>
      <c r="P21186" s="53"/>
      <c r="Q21186" s="53"/>
      <c r="S21186" s="10"/>
    </row>
    <row r="21187" spans="14:19" x14ac:dyDescent="0.25">
      <c r="N21187" s="53"/>
      <c r="O21187" s="53"/>
      <c r="P21187" s="53"/>
      <c r="Q21187" s="53"/>
      <c r="S21187" s="10"/>
    </row>
    <row r="21188" spans="14:19" x14ac:dyDescent="0.25">
      <c r="N21188" s="53"/>
      <c r="O21188" s="53"/>
      <c r="P21188" s="53"/>
      <c r="Q21188" s="53"/>
      <c r="S21188" s="10"/>
    </row>
    <row r="21189" spans="14:19" x14ac:dyDescent="0.25">
      <c r="N21189" s="53"/>
      <c r="O21189" s="53"/>
      <c r="P21189" s="53"/>
      <c r="Q21189" s="53"/>
      <c r="S21189" s="10"/>
    </row>
    <row r="21190" spans="14:19" x14ac:dyDescent="0.25">
      <c r="N21190" s="53"/>
      <c r="O21190" s="53"/>
      <c r="P21190" s="53"/>
      <c r="Q21190" s="53"/>
      <c r="S21190" s="10"/>
    </row>
    <row r="21191" spans="14:19" x14ac:dyDescent="0.25">
      <c r="N21191" s="53"/>
      <c r="O21191" s="53"/>
      <c r="P21191" s="53"/>
      <c r="Q21191" s="53"/>
      <c r="S21191" s="10"/>
    </row>
    <row r="21192" spans="14:19" x14ac:dyDescent="0.25">
      <c r="N21192" s="53"/>
      <c r="O21192" s="53"/>
      <c r="P21192" s="53"/>
      <c r="Q21192" s="53"/>
      <c r="S21192" s="10"/>
    </row>
    <row r="21193" spans="14:19" x14ac:dyDescent="0.25">
      <c r="N21193" s="53"/>
      <c r="O21193" s="53"/>
      <c r="P21193" s="53"/>
      <c r="Q21193" s="53"/>
      <c r="S21193" s="10"/>
    </row>
    <row r="21194" spans="14:19" x14ac:dyDescent="0.25">
      <c r="N21194" s="53"/>
      <c r="O21194" s="53"/>
      <c r="P21194" s="53"/>
      <c r="Q21194" s="53"/>
      <c r="S21194" s="10"/>
    </row>
    <row r="21195" spans="14:19" x14ac:dyDescent="0.25">
      <c r="N21195" s="53"/>
      <c r="O21195" s="53"/>
      <c r="P21195" s="53"/>
      <c r="Q21195" s="53"/>
      <c r="S21195" s="10"/>
    </row>
    <row r="21196" spans="14:19" x14ac:dyDescent="0.25">
      <c r="N21196" s="53"/>
      <c r="O21196" s="53"/>
      <c r="P21196" s="53"/>
      <c r="Q21196" s="53"/>
      <c r="S21196" s="10"/>
    </row>
    <row r="21197" spans="14:19" x14ac:dyDescent="0.25">
      <c r="N21197" s="53"/>
      <c r="O21197" s="53"/>
      <c r="P21197" s="53"/>
      <c r="Q21197" s="53"/>
      <c r="S21197" s="10"/>
    </row>
    <row r="21198" spans="14:19" x14ac:dyDescent="0.25">
      <c r="N21198" s="53"/>
      <c r="O21198" s="53"/>
      <c r="P21198" s="53"/>
      <c r="Q21198" s="53"/>
      <c r="S21198" s="10"/>
    </row>
    <row r="21199" spans="14:19" x14ac:dyDescent="0.25">
      <c r="N21199" s="53"/>
      <c r="O21199" s="53"/>
      <c r="P21199" s="53"/>
      <c r="Q21199" s="53"/>
      <c r="S21199" s="10"/>
    </row>
    <row r="21200" spans="14:19" x14ac:dyDescent="0.25">
      <c r="N21200" s="53"/>
      <c r="O21200" s="53"/>
      <c r="P21200" s="53"/>
      <c r="Q21200" s="53"/>
      <c r="S21200" s="10"/>
    </row>
    <row r="21201" spans="14:19" x14ac:dyDescent="0.25">
      <c r="N21201" s="53"/>
      <c r="O21201" s="53"/>
      <c r="P21201" s="53"/>
      <c r="Q21201" s="53"/>
      <c r="S21201" s="10"/>
    </row>
    <row r="21202" spans="14:19" x14ac:dyDescent="0.25">
      <c r="N21202" s="53"/>
      <c r="O21202" s="53"/>
      <c r="P21202" s="53"/>
      <c r="Q21202" s="53"/>
      <c r="S21202" s="10"/>
    </row>
    <row r="21203" spans="14:19" x14ac:dyDescent="0.25">
      <c r="N21203" s="53"/>
      <c r="O21203" s="53"/>
      <c r="P21203" s="53"/>
      <c r="Q21203" s="53"/>
      <c r="S21203" s="10"/>
    </row>
    <row r="21204" spans="14:19" x14ac:dyDescent="0.25">
      <c r="N21204" s="53"/>
      <c r="O21204" s="53"/>
      <c r="P21204" s="53"/>
      <c r="Q21204" s="53"/>
      <c r="S21204" s="10"/>
    </row>
    <row r="21205" spans="14:19" x14ac:dyDescent="0.25">
      <c r="N21205" s="53"/>
      <c r="O21205" s="53"/>
      <c r="P21205" s="53"/>
      <c r="Q21205" s="53"/>
      <c r="S21205" s="10"/>
    </row>
    <row r="21206" spans="14:19" x14ac:dyDescent="0.25">
      <c r="N21206" s="53"/>
      <c r="O21206" s="53"/>
      <c r="P21206" s="53"/>
      <c r="Q21206" s="53"/>
      <c r="S21206" s="10"/>
    </row>
    <row r="21207" spans="14:19" x14ac:dyDescent="0.25">
      <c r="N21207" s="53"/>
      <c r="O21207" s="53"/>
      <c r="P21207" s="53"/>
      <c r="Q21207" s="53"/>
      <c r="S21207" s="10"/>
    </row>
    <row r="21208" spans="14:19" x14ac:dyDescent="0.25">
      <c r="N21208" s="53"/>
      <c r="O21208" s="53"/>
      <c r="P21208" s="53"/>
      <c r="Q21208" s="53"/>
      <c r="S21208" s="10"/>
    </row>
    <row r="21209" spans="14:19" x14ac:dyDescent="0.25">
      <c r="N21209" s="53"/>
      <c r="O21209" s="53"/>
      <c r="P21209" s="53"/>
      <c r="Q21209" s="53"/>
      <c r="S21209" s="10"/>
    </row>
    <row r="21210" spans="14:19" x14ac:dyDescent="0.25">
      <c r="N21210" s="53"/>
      <c r="O21210" s="53"/>
      <c r="P21210" s="53"/>
      <c r="Q21210" s="53"/>
      <c r="S21210" s="10"/>
    </row>
    <row r="21211" spans="14:19" x14ac:dyDescent="0.25">
      <c r="N21211" s="53"/>
      <c r="O21211" s="53"/>
      <c r="P21211" s="53"/>
      <c r="Q21211" s="53"/>
      <c r="S21211" s="10"/>
    </row>
    <row r="21212" spans="14:19" x14ac:dyDescent="0.25">
      <c r="N21212" s="53"/>
      <c r="O21212" s="53"/>
      <c r="P21212" s="53"/>
      <c r="Q21212" s="53"/>
      <c r="S21212" s="10"/>
    </row>
    <row r="21213" spans="14:19" x14ac:dyDescent="0.25">
      <c r="N21213" s="53"/>
      <c r="O21213" s="53"/>
      <c r="P21213" s="53"/>
      <c r="Q21213" s="53"/>
      <c r="S21213" s="10"/>
    </row>
    <row r="21214" spans="14:19" x14ac:dyDescent="0.25">
      <c r="N21214" s="53"/>
      <c r="O21214" s="53"/>
      <c r="P21214" s="53"/>
      <c r="Q21214" s="53"/>
      <c r="S21214" s="10"/>
    </row>
    <row r="21215" spans="14:19" x14ac:dyDescent="0.25">
      <c r="N21215" s="53"/>
      <c r="O21215" s="53"/>
      <c r="P21215" s="53"/>
      <c r="Q21215" s="53"/>
      <c r="S21215" s="10"/>
    </row>
    <row r="21216" spans="14:19" x14ac:dyDescent="0.25">
      <c r="N21216" s="53"/>
      <c r="O21216" s="53"/>
      <c r="P21216" s="53"/>
      <c r="Q21216" s="53"/>
      <c r="S21216" s="10"/>
    </row>
    <row r="21217" spans="14:19" x14ac:dyDescent="0.25">
      <c r="N21217" s="53"/>
      <c r="O21217" s="53"/>
      <c r="P21217" s="53"/>
      <c r="Q21217" s="53"/>
      <c r="S21217" s="10"/>
    </row>
    <row r="21218" spans="14:19" x14ac:dyDescent="0.25">
      <c r="N21218" s="53"/>
      <c r="O21218" s="53"/>
      <c r="P21218" s="53"/>
      <c r="Q21218" s="53"/>
      <c r="S21218" s="10"/>
    </row>
    <row r="21219" spans="14:19" x14ac:dyDescent="0.25">
      <c r="N21219" s="53"/>
      <c r="O21219" s="53"/>
      <c r="P21219" s="53"/>
      <c r="Q21219" s="53"/>
      <c r="S21219" s="10"/>
    </row>
    <row r="21220" spans="14:19" x14ac:dyDescent="0.25">
      <c r="N21220" s="53"/>
      <c r="O21220" s="53"/>
      <c r="P21220" s="53"/>
      <c r="Q21220" s="53"/>
      <c r="S21220" s="10"/>
    </row>
    <row r="21221" spans="14:19" x14ac:dyDescent="0.25">
      <c r="N21221" s="53"/>
      <c r="O21221" s="53"/>
      <c r="P21221" s="53"/>
      <c r="Q21221" s="53"/>
      <c r="S21221" s="10"/>
    </row>
    <row r="21222" spans="14:19" x14ac:dyDescent="0.25">
      <c r="N21222" s="53"/>
      <c r="O21222" s="53"/>
      <c r="P21222" s="53"/>
      <c r="Q21222" s="53"/>
      <c r="S21222" s="10"/>
    </row>
    <row r="21223" spans="14:19" x14ac:dyDescent="0.25">
      <c r="N21223" s="53"/>
      <c r="O21223" s="53"/>
      <c r="P21223" s="53"/>
      <c r="Q21223" s="53"/>
      <c r="S21223" s="10"/>
    </row>
    <row r="21224" spans="14:19" x14ac:dyDescent="0.25">
      <c r="N21224" s="53"/>
      <c r="O21224" s="53"/>
      <c r="P21224" s="53"/>
      <c r="Q21224" s="53"/>
      <c r="S21224" s="10"/>
    </row>
    <row r="21225" spans="14:19" x14ac:dyDescent="0.25">
      <c r="N21225" s="53"/>
      <c r="O21225" s="53"/>
      <c r="P21225" s="53"/>
      <c r="Q21225" s="53"/>
      <c r="S21225" s="10"/>
    </row>
    <row r="21226" spans="14:19" x14ac:dyDescent="0.25">
      <c r="N21226" s="53"/>
      <c r="O21226" s="53"/>
      <c r="P21226" s="53"/>
      <c r="Q21226" s="53"/>
      <c r="S21226" s="10"/>
    </row>
    <row r="21227" spans="14:19" x14ac:dyDescent="0.25">
      <c r="N21227" s="53"/>
      <c r="O21227" s="53"/>
      <c r="P21227" s="53"/>
      <c r="Q21227" s="53"/>
      <c r="S21227" s="10"/>
    </row>
    <row r="21228" spans="14:19" x14ac:dyDescent="0.25">
      <c r="N21228" s="53"/>
      <c r="O21228" s="53"/>
      <c r="P21228" s="53"/>
      <c r="Q21228" s="53"/>
      <c r="S21228" s="10"/>
    </row>
    <row r="21229" spans="14:19" x14ac:dyDescent="0.25">
      <c r="N21229" s="53"/>
      <c r="O21229" s="53"/>
      <c r="P21229" s="53"/>
      <c r="Q21229" s="53"/>
      <c r="S21229" s="10"/>
    </row>
    <row r="21230" spans="14:19" x14ac:dyDescent="0.25">
      <c r="N21230" s="53"/>
      <c r="O21230" s="53"/>
      <c r="P21230" s="53"/>
      <c r="Q21230" s="53"/>
      <c r="S21230" s="10"/>
    </row>
    <row r="21231" spans="14:19" x14ac:dyDescent="0.25">
      <c r="N21231" s="53"/>
      <c r="O21231" s="53"/>
      <c r="P21231" s="53"/>
      <c r="Q21231" s="53"/>
      <c r="S21231" s="10"/>
    </row>
    <row r="21232" spans="14:19" x14ac:dyDescent="0.25">
      <c r="N21232" s="53"/>
      <c r="O21232" s="53"/>
      <c r="P21232" s="53"/>
      <c r="Q21232" s="53"/>
      <c r="S21232" s="10"/>
    </row>
    <row r="21233" spans="14:19" x14ac:dyDescent="0.25">
      <c r="N21233" s="53"/>
      <c r="O21233" s="53"/>
      <c r="P21233" s="53"/>
      <c r="Q21233" s="53"/>
      <c r="S21233" s="10"/>
    </row>
    <row r="21234" spans="14:19" x14ac:dyDescent="0.25">
      <c r="N21234" s="53"/>
      <c r="O21234" s="53"/>
      <c r="P21234" s="53"/>
      <c r="Q21234" s="53"/>
      <c r="S21234" s="10"/>
    </row>
    <row r="21235" spans="14:19" x14ac:dyDescent="0.25">
      <c r="N21235" s="53"/>
      <c r="O21235" s="53"/>
      <c r="P21235" s="53"/>
      <c r="Q21235" s="53"/>
      <c r="S21235" s="10"/>
    </row>
    <row r="21236" spans="14:19" x14ac:dyDescent="0.25">
      <c r="N21236" s="53"/>
      <c r="O21236" s="53"/>
      <c r="P21236" s="53"/>
      <c r="Q21236" s="53"/>
      <c r="S21236" s="10"/>
    </row>
    <row r="21237" spans="14:19" x14ac:dyDescent="0.25">
      <c r="N21237" s="53"/>
      <c r="O21237" s="53"/>
      <c r="P21237" s="53"/>
      <c r="Q21237" s="53"/>
      <c r="S21237" s="10"/>
    </row>
    <row r="21238" spans="14:19" x14ac:dyDescent="0.25">
      <c r="N21238" s="53"/>
      <c r="O21238" s="53"/>
      <c r="P21238" s="53"/>
      <c r="Q21238" s="53"/>
      <c r="S21238" s="10"/>
    </row>
    <row r="21239" spans="14:19" x14ac:dyDescent="0.25">
      <c r="N21239" s="53"/>
      <c r="O21239" s="53"/>
      <c r="P21239" s="53"/>
      <c r="Q21239" s="53"/>
      <c r="S21239" s="10"/>
    </row>
    <row r="21240" spans="14:19" x14ac:dyDescent="0.25">
      <c r="N21240" s="53"/>
      <c r="O21240" s="53"/>
      <c r="P21240" s="53"/>
      <c r="Q21240" s="53"/>
      <c r="S21240" s="10"/>
    </row>
    <row r="21241" spans="14:19" x14ac:dyDescent="0.25">
      <c r="N21241" s="53"/>
      <c r="O21241" s="53"/>
      <c r="P21241" s="53"/>
      <c r="Q21241" s="53"/>
      <c r="S21241" s="10"/>
    </row>
    <row r="21242" spans="14:19" x14ac:dyDescent="0.25">
      <c r="N21242" s="53"/>
      <c r="O21242" s="53"/>
      <c r="P21242" s="53"/>
      <c r="Q21242" s="53"/>
      <c r="S21242" s="10"/>
    </row>
    <row r="21243" spans="14:19" x14ac:dyDescent="0.25">
      <c r="N21243" s="53"/>
      <c r="O21243" s="53"/>
      <c r="P21243" s="53"/>
      <c r="Q21243" s="53"/>
      <c r="S21243" s="10"/>
    </row>
    <row r="21244" spans="14:19" x14ac:dyDescent="0.25">
      <c r="N21244" s="53"/>
      <c r="O21244" s="53"/>
      <c r="P21244" s="53"/>
      <c r="Q21244" s="53"/>
      <c r="S21244" s="10"/>
    </row>
    <row r="21245" spans="14:19" x14ac:dyDescent="0.25">
      <c r="N21245" s="53"/>
      <c r="O21245" s="53"/>
      <c r="P21245" s="53"/>
      <c r="Q21245" s="53"/>
      <c r="S21245" s="10"/>
    </row>
    <row r="21246" spans="14:19" x14ac:dyDescent="0.25">
      <c r="N21246" s="53"/>
      <c r="O21246" s="53"/>
      <c r="P21246" s="53"/>
      <c r="Q21246" s="53"/>
      <c r="S21246" s="10"/>
    </row>
    <row r="21247" spans="14:19" x14ac:dyDescent="0.25">
      <c r="N21247" s="53"/>
      <c r="O21247" s="53"/>
      <c r="P21247" s="53"/>
      <c r="Q21247" s="53"/>
      <c r="S21247" s="10"/>
    </row>
    <row r="21248" spans="14:19" x14ac:dyDescent="0.25">
      <c r="N21248" s="53"/>
      <c r="O21248" s="53"/>
      <c r="P21248" s="53"/>
      <c r="Q21248" s="53"/>
      <c r="S21248" s="10"/>
    </row>
    <row r="21249" spans="14:19" x14ac:dyDescent="0.25">
      <c r="N21249" s="53"/>
      <c r="O21249" s="53"/>
      <c r="P21249" s="53"/>
      <c r="Q21249" s="53"/>
      <c r="S21249" s="10"/>
    </row>
    <row r="21250" spans="14:19" x14ac:dyDescent="0.25">
      <c r="N21250" s="53"/>
      <c r="O21250" s="53"/>
      <c r="P21250" s="53"/>
      <c r="Q21250" s="53"/>
      <c r="S21250" s="10"/>
    </row>
    <row r="21251" spans="14:19" x14ac:dyDescent="0.25">
      <c r="N21251" s="53"/>
      <c r="O21251" s="53"/>
      <c r="P21251" s="53"/>
      <c r="Q21251" s="53"/>
      <c r="S21251" s="10"/>
    </row>
    <row r="21252" spans="14:19" x14ac:dyDescent="0.25">
      <c r="N21252" s="53"/>
      <c r="O21252" s="53"/>
      <c r="P21252" s="53"/>
      <c r="Q21252" s="53"/>
      <c r="S21252" s="10"/>
    </row>
    <row r="21253" spans="14:19" x14ac:dyDescent="0.25">
      <c r="N21253" s="53"/>
      <c r="O21253" s="53"/>
      <c r="P21253" s="53"/>
      <c r="Q21253" s="53"/>
      <c r="S21253" s="10"/>
    </row>
    <row r="21254" spans="14:19" x14ac:dyDescent="0.25">
      <c r="N21254" s="53"/>
      <c r="O21254" s="53"/>
      <c r="P21254" s="53"/>
      <c r="Q21254" s="53"/>
      <c r="S21254" s="10"/>
    </row>
    <row r="21255" spans="14:19" x14ac:dyDescent="0.25">
      <c r="N21255" s="53"/>
      <c r="O21255" s="53"/>
      <c r="P21255" s="53"/>
      <c r="Q21255" s="53"/>
      <c r="S21255" s="10"/>
    </row>
    <row r="21256" spans="14:19" x14ac:dyDescent="0.25">
      <c r="N21256" s="53"/>
      <c r="O21256" s="53"/>
      <c r="P21256" s="53"/>
      <c r="Q21256" s="53"/>
      <c r="S21256" s="10"/>
    </row>
    <row r="21257" spans="14:19" x14ac:dyDescent="0.25">
      <c r="N21257" s="53"/>
      <c r="O21257" s="53"/>
      <c r="P21257" s="53"/>
      <c r="Q21257" s="53"/>
      <c r="S21257" s="10"/>
    </row>
    <row r="21258" spans="14:19" x14ac:dyDescent="0.25">
      <c r="N21258" s="53"/>
      <c r="O21258" s="53"/>
      <c r="P21258" s="53"/>
      <c r="Q21258" s="53"/>
      <c r="S21258" s="10"/>
    </row>
    <row r="21259" spans="14:19" x14ac:dyDescent="0.25">
      <c r="N21259" s="53"/>
      <c r="O21259" s="53"/>
      <c r="P21259" s="53"/>
      <c r="Q21259" s="53"/>
      <c r="S21259" s="10"/>
    </row>
    <row r="21260" spans="14:19" x14ac:dyDescent="0.25">
      <c r="N21260" s="53"/>
      <c r="O21260" s="53"/>
      <c r="P21260" s="53"/>
      <c r="Q21260" s="53"/>
      <c r="S21260" s="10"/>
    </row>
    <row r="21261" spans="14:19" x14ac:dyDescent="0.25">
      <c r="N21261" s="53"/>
      <c r="O21261" s="53"/>
      <c r="P21261" s="53"/>
      <c r="Q21261" s="53"/>
      <c r="S21261" s="10"/>
    </row>
    <row r="21262" spans="14:19" x14ac:dyDescent="0.25">
      <c r="N21262" s="53"/>
      <c r="O21262" s="53"/>
      <c r="P21262" s="53"/>
      <c r="Q21262" s="53"/>
      <c r="S21262" s="10"/>
    </row>
    <row r="21263" spans="14:19" x14ac:dyDescent="0.25">
      <c r="N21263" s="53"/>
      <c r="O21263" s="53"/>
      <c r="P21263" s="53"/>
      <c r="Q21263" s="53"/>
      <c r="S21263" s="10"/>
    </row>
    <row r="21264" spans="14:19" x14ac:dyDescent="0.25">
      <c r="N21264" s="53"/>
      <c r="O21264" s="53"/>
      <c r="P21264" s="53"/>
      <c r="Q21264" s="53"/>
      <c r="S21264" s="10"/>
    </row>
    <row r="21265" spans="14:19" x14ac:dyDescent="0.25">
      <c r="N21265" s="53"/>
      <c r="O21265" s="53"/>
      <c r="P21265" s="53"/>
      <c r="Q21265" s="53"/>
      <c r="S21265" s="10"/>
    </row>
    <row r="21266" spans="14:19" x14ac:dyDescent="0.25">
      <c r="N21266" s="53"/>
      <c r="O21266" s="53"/>
      <c r="P21266" s="53"/>
      <c r="Q21266" s="53"/>
      <c r="S21266" s="10"/>
    </row>
    <row r="21267" spans="14:19" x14ac:dyDescent="0.25">
      <c r="N21267" s="53"/>
      <c r="O21267" s="53"/>
      <c r="P21267" s="53"/>
      <c r="Q21267" s="53"/>
      <c r="S21267" s="10"/>
    </row>
    <row r="21268" spans="14:19" x14ac:dyDescent="0.25">
      <c r="N21268" s="53"/>
      <c r="O21268" s="53"/>
      <c r="P21268" s="53"/>
      <c r="Q21268" s="53"/>
      <c r="S21268" s="10"/>
    </row>
    <row r="21269" spans="14:19" x14ac:dyDescent="0.25">
      <c r="N21269" s="53"/>
      <c r="O21269" s="53"/>
      <c r="P21269" s="53"/>
      <c r="Q21269" s="53"/>
      <c r="S21269" s="10"/>
    </row>
    <row r="21270" spans="14:19" x14ac:dyDescent="0.25">
      <c r="N21270" s="53"/>
      <c r="O21270" s="53"/>
      <c r="P21270" s="53"/>
      <c r="Q21270" s="53"/>
      <c r="S21270" s="10"/>
    </row>
    <row r="21271" spans="14:19" x14ac:dyDescent="0.25">
      <c r="N21271" s="53"/>
      <c r="O21271" s="53"/>
      <c r="P21271" s="53"/>
      <c r="Q21271" s="53"/>
      <c r="S21271" s="10"/>
    </row>
    <row r="21272" spans="14:19" x14ac:dyDescent="0.25">
      <c r="N21272" s="53"/>
      <c r="O21272" s="53"/>
      <c r="P21272" s="53"/>
      <c r="Q21272" s="53"/>
      <c r="S21272" s="10"/>
    </row>
    <row r="21273" spans="14:19" x14ac:dyDescent="0.25">
      <c r="N21273" s="53"/>
      <c r="O21273" s="53"/>
      <c r="P21273" s="53"/>
      <c r="Q21273" s="53"/>
      <c r="S21273" s="10"/>
    </row>
    <row r="21274" spans="14:19" x14ac:dyDescent="0.25">
      <c r="N21274" s="53"/>
      <c r="O21274" s="53"/>
      <c r="P21274" s="53"/>
      <c r="Q21274" s="53"/>
      <c r="S21274" s="10"/>
    </row>
    <row r="21275" spans="14:19" x14ac:dyDescent="0.25">
      <c r="N21275" s="53"/>
      <c r="O21275" s="53"/>
      <c r="P21275" s="53"/>
      <c r="Q21275" s="53"/>
      <c r="S21275" s="10"/>
    </row>
    <row r="21276" spans="14:19" x14ac:dyDescent="0.25">
      <c r="N21276" s="53"/>
      <c r="O21276" s="53"/>
      <c r="P21276" s="53"/>
      <c r="Q21276" s="53"/>
      <c r="S21276" s="10"/>
    </row>
    <row r="21277" spans="14:19" x14ac:dyDescent="0.25">
      <c r="N21277" s="53"/>
      <c r="O21277" s="53"/>
      <c r="P21277" s="53"/>
      <c r="Q21277" s="53"/>
      <c r="S21277" s="10"/>
    </row>
    <row r="21278" spans="14:19" x14ac:dyDescent="0.25">
      <c r="N21278" s="53"/>
      <c r="O21278" s="53"/>
      <c r="P21278" s="53"/>
      <c r="Q21278" s="53"/>
      <c r="S21278" s="10"/>
    </row>
    <row r="21279" spans="14:19" x14ac:dyDescent="0.25">
      <c r="N21279" s="53"/>
      <c r="O21279" s="53"/>
      <c r="P21279" s="53"/>
      <c r="Q21279" s="53"/>
      <c r="S21279" s="10"/>
    </row>
    <row r="21280" spans="14:19" x14ac:dyDescent="0.25">
      <c r="N21280" s="53"/>
      <c r="O21280" s="53"/>
      <c r="P21280" s="53"/>
      <c r="Q21280" s="53"/>
      <c r="S21280" s="10"/>
    </row>
    <row r="21281" spans="14:19" x14ac:dyDescent="0.25">
      <c r="N21281" s="53"/>
      <c r="O21281" s="53"/>
      <c r="P21281" s="53"/>
      <c r="Q21281" s="53"/>
      <c r="S21281" s="10"/>
    </row>
    <row r="21282" spans="14:19" x14ac:dyDescent="0.25">
      <c r="N21282" s="53"/>
      <c r="O21282" s="53"/>
      <c r="P21282" s="53"/>
      <c r="Q21282" s="53"/>
      <c r="S21282" s="10"/>
    </row>
    <row r="21283" spans="14:19" x14ac:dyDescent="0.25">
      <c r="N21283" s="53"/>
      <c r="O21283" s="53"/>
      <c r="P21283" s="53"/>
      <c r="Q21283" s="53"/>
      <c r="S21283" s="10"/>
    </row>
    <row r="21284" spans="14:19" x14ac:dyDescent="0.25">
      <c r="N21284" s="53"/>
      <c r="O21284" s="53"/>
      <c r="P21284" s="53"/>
      <c r="Q21284" s="53"/>
      <c r="S21284" s="10"/>
    </row>
    <row r="21285" spans="14:19" x14ac:dyDescent="0.25">
      <c r="N21285" s="53"/>
      <c r="O21285" s="53"/>
      <c r="P21285" s="53"/>
      <c r="Q21285" s="53"/>
      <c r="S21285" s="10"/>
    </row>
    <row r="21286" spans="14:19" x14ac:dyDescent="0.25">
      <c r="N21286" s="53"/>
      <c r="O21286" s="53"/>
      <c r="P21286" s="53"/>
      <c r="Q21286" s="53"/>
      <c r="S21286" s="10"/>
    </row>
    <row r="21287" spans="14:19" x14ac:dyDescent="0.25">
      <c r="N21287" s="53"/>
      <c r="O21287" s="53"/>
      <c r="P21287" s="53"/>
      <c r="Q21287" s="53"/>
      <c r="S21287" s="10"/>
    </row>
    <row r="21288" spans="14:19" x14ac:dyDescent="0.25">
      <c r="N21288" s="53"/>
      <c r="O21288" s="53"/>
      <c r="P21288" s="53"/>
      <c r="Q21288" s="53"/>
      <c r="S21288" s="10"/>
    </row>
    <row r="21289" spans="14:19" x14ac:dyDescent="0.25">
      <c r="N21289" s="53"/>
      <c r="O21289" s="53"/>
      <c r="P21289" s="53"/>
      <c r="Q21289" s="53"/>
      <c r="S21289" s="10"/>
    </row>
    <row r="21290" spans="14:19" x14ac:dyDescent="0.25">
      <c r="N21290" s="53"/>
      <c r="O21290" s="53"/>
      <c r="P21290" s="53"/>
      <c r="Q21290" s="53"/>
      <c r="S21290" s="10"/>
    </row>
    <row r="21291" spans="14:19" x14ac:dyDescent="0.25">
      <c r="N21291" s="53"/>
      <c r="O21291" s="53"/>
      <c r="P21291" s="53"/>
      <c r="Q21291" s="53"/>
      <c r="S21291" s="10"/>
    </row>
    <row r="21292" spans="14:19" x14ac:dyDescent="0.25">
      <c r="N21292" s="53"/>
      <c r="O21292" s="53"/>
      <c r="P21292" s="53"/>
      <c r="Q21292" s="53"/>
      <c r="S21292" s="10"/>
    </row>
    <row r="21293" spans="14:19" x14ac:dyDescent="0.25">
      <c r="N21293" s="53"/>
      <c r="O21293" s="53"/>
      <c r="P21293" s="53"/>
      <c r="Q21293" s="53"/>
      <c r="S21293" s="10"/>
    </row>
    <row r="21294" spans="14:19" x14ac:dyDescent="0.25">
      <c r="N21294" s="53"/>
      <c r="O21294" s="53"/>
      <c r="P21294" s="53"/>
      <c r="Q21294" s="53"/>
      <c r="S21294" s="10"/>
    </row>
    <row r="21295" spans="14:19" x14ac:dyDescent="0.25">
      <c r="N21295" s="53"/>
      <c r="O21295" s="53"/>
      <c r="P21295" s="53"/>
      <c r="Q21295" s="53"/>
      <c r="S21295" s="10"/>
    </row>
    <row r="21296" spans="14:19" x14ac:dyDescent="0.25">
      <c r="N21296" s="53"/>
      <c r="O21296" s="53"/>
      <c r="P21296" s="53"/>
      <c r="Q21296" s="53"/>
      <c r="S21296" s="10"/>
    </row>
    <row r="21297" spans="14:19" x14ac:dyDescent="0.25">
      <c r="N21297" s="53"/>
      <c r="O21297" s="53"/>
      <c r="P21297" s="53"/>
      <c r="Q21297" s="53"/>
      <c r="S21297" s="10"/>
    </row>
    <row r="21298" spans="14:19" x14ac:dyDescent="0.25">
      <c r="N21298" s="53"/>
      <c r="O21298" s="53"/>
      <c r="P21298" s="53"/>
      <c r="Q21298" s="53"/>
      <c r="S21298" s="10"/>
    </row>
    <row r="21299" spans="14:19" x14ac:dyDescent="0.25">
      <c r="N21299" s="53"/>
      <c r="O21299" s="53"/>
      <c r="P21299" s="53"/>
      <c r="Q21299" s="53"/>
      <c r="S21299" s="10"/>
    </row>
    <row r="21300" spans="14:19" x14ac:dyDescent="0.25">
      <c r="N21300" s="53"/>
      <c r="O21300" s="53"/>
      <c r="P21300" s="53"/>
      <c r="Q21300" s="53"/>
      <c r="S21300" s="10"/>
    </row>
    <row r="21301" spans="14:19" x14ac:dyDescent="0.25">
      <c r="N21301" s="53"/>
      <c r="O21301" s="53"/>
      <c r="P21301" s="53"/>
      <c r="Q21301" s="53"/>
      <c r="S21301" s="10"/>
    </row>
    <row r="21302" spans="14:19" x14ac:dyDescent="0.25">
      <c r="N21302" s="53"/>
      <c r="O21302" s="53"/>
      <c r="P21302" s="53"/>
      <c r="Q21302" s="53"/>
      <c r="S21302" s="10"/>
    </row>
    <row r="21303" spans="14:19" x14ac:dyDescent="0.25">
      <c r="N21303" s="53"/>
      <c r="O21303" s="53"/>
      <c r="P21303" s="53"/>
      <c r="Q21303" s="53"/>
      <c r="S21303" s="10"/>
    </row>
    <row r="21304" spans="14:19" x14ac:dyDescent="0.25">
      <c r="N21304" s="53"/>
      <c r="O21304" s="53"/>
      <c r="P21304" s="53"/>
      <c r="Q21304" s="53"/>
      <c r="S21304" s="10"/>
    </row>
    <row r="21305" spans="14:19" x14ac:dyDescent="0.25">
      <c r="N21305" s="53"/>
      <c r="O21305" s="53"/>
      <c r="P21305" s="53"/>
      <c r="Q21305" s="53"/>
      <c r="S21305" s="10"/>
    </row>
    <row r="21306" spans="14:19" x14ac:dyDescent="0.25">
      <c r="N21306" s="53"/>
      <c r="O21306" s="53"/>
      <c r="P21306" s="53"/>
      <c r="Q21306" s="53"/>
      <c r="S21306" s="10"/>
    </row>
    <row r="21307" spans="14:19" x14ac:dyDescent="0.25">
      <c r="N21307" s="53"/>
      <c r="O21307" s="53"/>
      <c r="P21307" s="53"/>
      <c r="Q21307" s="53"/>
      <c r="S21307" s="10"/>
    </row>
    <row r="21308" spans="14:19" x14ac:dyDescent="0.25">
      <c r="N21308" s="53"/>
      <c r="O21308" s="53"/>
      <c r="P21308" s="53"/>
      <c r="Q21308" s="53"/>
      <c r="S21308" s="10"/>
    </row>
    <row r="21309" spans="14:19" x14ac:dyDescent="0.25">
      <c r="N21309" s="53"/>
      <c r="O21309" s="53"/>
      <c r="P21309" s="53"/>
      <c r="Q21309" s="53"/>
      <c r="S21309" s="10"/>
    </row>
    <row r="21310" spans="14:19" x14ac:dyDescent="0.25">
      <c r="N21310" s="53"/>
      <c r="O21310" s="53"/>
      <c r="P21310" s="53"/>
      <c r="Q21310" s="53"/>
      <c r="S21310" s="10"/>
    </row>
    <row r="21311" spans="14:19" x14ac:dyDescent="0.25">
      <c r="N21311" s="53"/>
      <c r="O21311" s="53"/>
      <c r="P21311" s="53"/>
      <c r="Q21311" s="53"/>
      <c r="S21311" s="10"/>
    </row>
    <row r="21312" spans="14:19" x14ac:dyDescent="0.25">
      <c r="N21312" s="53"/>
      <c r="O21312" s="53"/>
      <c r="P21312" s="53"/>
      <c r="Q21312" s="53"/>
      <c r="S21312" s="10"/>
    </row>
    <row r="21313" spans="14:19" x14ac:dyDescent="0.25">
      <c r="N21313" s="53"/>
      <c r="O21313" s="53"/>
      <c r="P21313" s="53"/>
      <c r="Q21313" s="53"/>
      <c r="S21313" s="10"/>
    </row>
    <row r="21314" spans="14:19" x14ac:dyDescent="0.25">
      <c r="N21314" s="53"/>
      <c r="O21314" s="53"/>
      <c r="P21314" s="53"/>
      <c r="Q21314" s="53"/>
      <c r="S21314" s="10"/>
    </row>
    <row r="21315" spans="14:19" x14ac:dyDescent="0.25">
      <c r="N21315" s="53"/>
      <c r="O21315" s="53"/>
      <c r="P21315" s="53"/>
      <c r="Q21315" s="53"/>
      <c r="S21315" s="10"/>
    </row>
    <row r="21316" spans="14:19" x14ac:dyDescent="0.25">
      <c r="N21316" s="53"/>
      <c r="O21316" s="53"/>
      <c r="P21316" s="53"/>
      <c r="Q21316" s="53"/>
      <c r="S21316" s="10"/>
    </row>
    <row r="21317" spans="14:19" x14ac:dyDescent="0.25">
      <c r="N21317" s="53"/>
      <c r="O21317" s="53"/>
      <c r="P21317" s="53"/>
      <c r="Q21317" s="53"/>
      <c r="S21317" s="10"/>
    </row>
    <row r="21318" spans="14:19" x14ac:dyDescent="0.25">
      <c r="N21318" s="53"/>
      <c r="O21318" s="53"/>
      <c r="P21318" s="53"/>
      <c r="Q21318" s="53"/>
      <c r="S21318" s="10"/>
    </row>
    <row r="21319" spans="14:19" x14ac:dyDescent="0.25">
      <c r="N21319" s="53"/>
      <c r="O21319" s="53"/>
      <c r="P21319" s="53"/>
      <c r="Q21319" s="53"/>
      <c r="S21319" s="10"/>
    </row>
    <row r="21320" spans="14:19" x14ac:dyDescent="0.25">
      <c r="N21320" s="53"/>
      <c r="O21320" s="53"/>
      <c r="P21320" s="53"/>
      <c r="Q21320" s="53"/>
      <c r="S21320" s="10"/>
    </row>
    <row r="21321" spans="14:19" x14ac:dyDescent="0.25">
      <c r="N21321" s="53"/>
      <c r="O21321" s="53"/>
      <c r="P21321" s="53"/>
      <c r="Q21321" s="53"/>
      <c r="S21321" s="10"/>
    </row>
    <row r="21322" spans="14:19" x14ac:dyDescent="0.25">
      <c r="N21322" s="53"/>
      <c r="O21322" s="53"/>
      <c r="P21322" s="53"/>
      <c r="Q21322" s="53"/>
      <c r="S21322" s="10"/>
    </row>
    <row r="21323" spans="14:19" x14ac:dyDescent="0.25">
      <c r="N21323" s="53"/>
      <c r="O21323" s="53"/>
      <c r="P21323" s="53"/>
      <c r="Q21323" s="53"/>
      <c r="S21323" s="10"/>
    </row>
    <row r="21324" spans="14:19" x14ac:dyDescent="0.25">
      <c r="N21324" s="53"/>
      <c r="O21324" s="53"/>
      <c r="P21324" s="53"/>
      <c r="Q21324" s="53"/>
      <c r="S21324" s="10"/>
    </row>
    <row r="21325" spans="14:19" x14ac:dyDescent="0.25">
      <c r="N21325" s="53"/>
      <c r="O21325" s="53"/>
      <c r="P21325" s="53"/>
      <c r="Q21325" s="53"/>
      <c r="S21325" s="10"/>
    </row>
    <row r="21326" spans="14:19" x14ac:dyDescent="0.25">
      <c r="N21326" s="53"/>
      <c r="O21326" s="53"/>
      <c r="P21326" s="53"/>
      <c r="Q21326" s="53"/>
      <c r="S21326" s="10"/>
    </row>
    <row r="21327" spans="14:19" x14ac:dyDescent="0.25">
      <c r="N21327" s="53"/>
      <c r="O21327" s="53"/>
      <c r="P21327" s="53"/>
      <c r="Q21327" s="53"/>
      <c r="S21327" s="10"/>
    </row>
    <row r="21328" spans="14:19" x14ac:dyDescent="0.25">
      <c r="N21328" s="53"/>
      <c r="O21328" s="53"/>
      <c r="P21328" s="53"/>
      <c r="Q21328" s="53"/>
      <c r="S21328" s="10"/>
    </row>
    <row r="21329" spans="14:19" x14ac:dyDescent="0.25">
      <c r="N21329" s="53"/>
      <c r="O21329" s="53"/>
      <c r="P21329" s="53"/>
      <c r="Q21329" s="53"/>
      <c r="S21329" s="10"/>
    </row>
    <row r="21330" spans="14:19" x14ac:dyDescent="0.25">
      <c r="N21330" s="53"/>
      <c r="O21330" s="53"/>
      <c r="P21330" s="53"/>
      <c r="Q21330" s="53"/>
      <c r="S21330" s="10"/>
    </row>
    <row r="21331" spans="14:19" x14ac:dyDescent="0.25">
      <c r="N21331" s="53"/>
      <c r="O21331" s="53"/>
      <c r="P21331" s="53"/>
      <c r="Q21331" s="53"/>
      <c r="S21331" s="10"/>
    </row>
    <row r="21332" spans="14:19" x14ac:dyDescent="0.25">
      <c r="N21332" s="53"/>
      <c r="O21332" s="53"/>
      <c r="P21332" s="53"/>
      <c r="Q21332" s="53"/>
      <c r="S21332" s="10"/>
    </row>
    <row r="21333" spans="14:19" x14ac:dyDescent="0.25">
      <c r="N21333" s="53"/>
      <c r="O21333" s="53"/>
      <c r="P21333" s="53"/>
      <c r="Q21333" s="53"/>
      <c r="S21333" s="10"/>
    </row>
    <row r="21334" spans="14:19" x14ac:dyDescent="0.25">
      <c r="N21334" s="53"/>
      <c r="O21334" s="53"/>
      <c r="P21334" s="53"/>
      <c r="Q21334" s="53"/>
      <c r="S21334" s="10"/>
    </row>
    <row r="21335" spans="14:19" x14ac:dyDescent="0.25">
      <c r="N21335" s="53"/>
      <c r="O21335" s="53"/>
      <c r="P21335" s="53"/>
      <c r="Q21335" s="53"/>
      <c r="S21335" s="10"/>
    </row>
    <row r="21336" spans="14:19" x14ac:dyDescent="0.25">
      <c r="N21336" s="53"/>
      <c r="O21336" s="53"/>
      <c r="P21336" s="53"/>
      <c r="Q21336" s="53"/>
      <c r="S21336" s="10"/>
    </row>
    <row r="21337" spans="14:19" x14ac:dyDescent="0.25">
      <c r="N21337" s="53"/>
      <c r="O21337" s="53"/>
      <c r="P21337" s="53"/>
      <c r="Q21337" s="53"/>
      <c r="S21337" s="10"/>
    </row>
    <row r="21338" spans="14:19" x14ac:dyDescent="0.25">
      <c r="N21338" s="53"/>
      <c r="O21338" s="53"/>
      <c r="P21338" s="53"/>
      <c r="Q21338" s="53"/>
      <c r="S21338" s="10"/>
    </row>
    <row r="21339" spans="14:19" x14ac:dyDescent="0.25">
      <c r="N21339" s="53"/>
      <c r="O21339" s="53"/>
      <c r="P21339" s="53"/>
      <c r="Q21339" s="53"/>
      <c r="S21339" s="10"/>
    </row>
    <row r="21340" spans="14:19" x14ac:dyDescent="0.25">
      <c r="N21340" s="53"/>
      <c r="O21340" s="53"/>
      <c r="P21340" s="53"/>
      <c r="Q21340" s="53"/>
      <c r="S21340" s="10"/>
    </row>
    <row r="21341" spans="14:19" x14ac:dyDescent="0.25">
      <c r="N21341" s="53"/>
      <c r="O21341" s="53"/>
      <c r="P21341" s="53"/>
      <c r="Q21341" s="53"/>
      <c r="S21341" s="10"/>
    </row>
    <row r="21342" spans="14:19" x14ac:dyDescent="0.25">
      <c r="N21342" s="53"/>
      <c r="O21342" s="53"/>
      <c r="P21342" s="53"/>
      <c r="Q21342" s="53"/>
      <c r="S21342" s="10"/>
    </row>
    <row r="21343" spans="14:19" x14ac:dyDescent="0.25">
      <c r="N21343" s="53"/>
      <c r="O21343" s="53"/>
      <c r="P21343" s="53"/>
      <c r="Q21343" s="53"/>
      <c r="S21343" s="10"/>
    </row>
    <row r="21344" spans="14:19" x14ac:dyDescent="0.25">
      <c r="N21344" s="53"/>
      <c r="O21344" s="53"/>
      <c r="P21344" s="53"/>
      <c r="Q21344" s="53"/>
      <c r="S21344" s="10"/>
    </row>
    <row r="21345" spans="14:19" x14ac:dyDescent="0.25">
      <c r="N21345" s="53"/>
      <c r="O21345" s="53"/>
      <c r="P21345" s="53"/>
      <c r="Q21345" s="53"/>
      <c r="S21345" s="10"/>
    </row>
    <row r="21346" spans="14:19" x14ac:dyDescent="0.25">
      <c r="N21346" s="53"/>
      <c r="O21346" s="53"/>
      <c r="P21346" s="53"/>
      <c r="Q21346" s="53"/>
      <c r="S21346" s="10"/>
    </row>
    <row r="21347" spans="14:19" x14ac:dyDescent="0.25">
      <c r="N21347" s="53"/>
      <c r="O21347" s="53"/>
      <c r="P21347" s="53"/>
      <c r="Q21347" s="53"/>
      <c r="S21347" s="10"/>
    </row>
    <row r="21348" spans="14:19" x14ac:dyDescent="0.25">
      <c r="N21348" s="53"/>
      <c r="O21348" s="53"/>
      <c r="P21348" s="53"/>
      <c r="Q21348" s="53"/>
      <c r="S21348" s="10"/>
    </row>
    <row r="21349" spans="14:19" x14ac:dyDescent="0.25">
      <c r="N21349" s="53"/>
      <c r="O21349" s="53"/>
      <c r="P21349" s="53"/>
      <c r="Q21349" s="53"/>
      <c r="S21349" s="10"/>
    </row>
    <row r="21350" spans="14:19" x14ac:dyDescent="0.25">
      <c r="N21350" s="53"/>
      <c r="O21350" s="53"/>
      <c r="P21350" s="53"/>
      <c r="Q21350" s="53"/>
      <c r="S21350" s="10"/>
    </row>
    <row r="21351" spans="14:19" x14ac:dyDescent="0.25">
      <c r="N21351" s="53"/>
      <c r="O21351" s="53"/>
      <c r="P21351" s="53"/>
      <c r="Q21351" s="53"/>
      <c r="S21351" s="10"/>
    </row>
    <row r="21352" spans="14:19" x14ac:dyDescent="0.25">
      <c r="N21352" s="53"/>
      <c r="O21352" s="53"/>
      <c r="P21352" s="53"/>
      <c r="Q21352" s="53"/>
      <c r="S21352" s="10"/>
    </row>
    <row r="21353" spans="14:19" x14ac:dyDescent="0.25">
      <c r="N21353" s="53"/>
      <c r="O21353" s="53"/>
      <c r="P21353" s="53"/>
      <c r="Q21353" s="53"/>
      <c r="S21353" s="10"/>
    </row>
    <row r="21354" spans="14:19" x14ac:dyDescent="0.25">
      <c r="N21354" s="53"/>
      <c r="O21354" s="53"/>
      <c r="P21354" s="53"/>
      <c r="Q21354" s="53"/>
      <c r="S21354" s="10"/>
    </row>
    <row r="21355" spans="14:19" x14ac:dyDescent="0.25">
      <c r="N21355" s="53"/>
      <c r="O21355" s="53"/>
      <c r="P21355" s="53"/>
      <c r="Q21355" s="53"/>
      <c r="S21355" s="10"/>
    </row>
    <row r="21356" spans="14:19" x14ac:dyDescent="0.25">
      <c r="N21356" s="53"/>
      <c r="O21356" s="53"/>
      <c r="P21356" s="53"/>
      <c r="Q21356" s="53"/>
      <c r="S21356" s="10"/>
    </row>
    <row r="21357" spans="14:19" x14ac:dyDescent="0.25">
      <c r="N21357" s="53"/>
      <c r="O21357" s="53"/>
      <c r="P21357" s="53"/>
      <c r="Q21357" s="53"/>
      <c r="S21357" s="10"/>
    </row>
    <row r="21358" spans="14:19" x14ac:dyDescent="0.25">
      <c r="N21358" s="53"/>
      <c r="O21358" s="53"/>
      <c r="P21358" s="53"/>
      <c r="Q21358" s="53"/>
      <c r="S21358" s="10"/>
    </row>
    <row r="21359" spans="14:19" x14ac:dyDescent="0.25">
      <c r="N21359" s="53"/>
      <c r="O21359" s="53"/>
      <c r="P21359" s="53"/>
      <c r="Q21359" s="53"/>
      <c r="S21359" s="10"/>
    </row>
    <row r="21360" spans="14:19" x14ac:dyDescent="0.25">
      <c r="N21360" s="53"/>
      <c r="O21360" s="53"/>
      <c r="P21360" s="53"/>
      <c r="Q21360" s="53"/>
      <c r="S21360" s="10"/>
    </row>
    <row r="21361" spans="14:19" x14ac:dyDescent="0.25">
      <c r="N21361" s="53"/>
      <c r="O21361" s="53"/>
      <c r="P21361" s="53"/>
      <c r="Q21361" s="53"/>
      <c r="S21361" s="10"/>
    </row>
    <row r="21362" spans="14:19" x14ac:dyDescent="0.25">
      <c r="N21362" s="53"/>
      <c r="O21362" s="53"/>
      <c r="P21362" s="53"/>
      <c r="Q21362" s="53"/>
      <c r="S21362" s="10"/>
    </row>
    <row r="21363" spans="14:19" x14ac:dyDescent="0.25">
      <c r="N21363" s="53"/>
      <c r="O21363" s="53"/>
      <c r="P21363" s="53"/>
      <c r="Q21363" s="53"/>
      <c r="S21363" s="10"/>
    </row>
    <row r="21364" spans="14:19" x14ac:dyDescent="0.25">
      <c r="N21364" s="53"/>
      <c r="O21364" s="53"/>
      <c r="P21364" s="53"/>
      <c r="Q21364" s="53"/>
      <c r="S21364" s="10"/>
    </row>
    <row r="21365" spans="14:19" x14ac:dyDescent="0.25">
      <c r="N21365" s="53"/>
      <c r="O21365" s="53"/>
      <c r="P21365" s="53"/>
      <c r="Q21365" s="53"/>
      <c r="S21365" s="10"/>
    </row>
    <row r="21366" spans="14:19" x14ac:dyDescent="0.25">
      <c r="N21366" s="53"/>
      <c r="O21366" s="53"/>
      <c r="P21366" s="53"/>
      <c r="Q21366" s="53"/>
      <c r="S21366" s="10"/>
    </row>
    <row r="21367" spans="14:19" x14ac:dyDescent="0.25">
      <c r="N21367" s="53"/>
      <c r="O21367" s="53"/>
      <c r="P21367" s="53"/>
      <c r="Q21367" s="53"/>
      <c r="S21367" s="10"/>
    </row>
    <row r="21368" spans="14:19" x14ac:dyDescent="0.25">
      <c r="N21368" s="53"/>
      <c r="O21368" s="53"/>
      <c r="P21368" s="53"/>
      <c r="Q21368" s="53"/>
      <c r="S21368" s="10"/>
    </row>
    <row r="21369" spans="14:19" x14ac:dyDescent="0.25">
      <c r="N21369" s="53"/>
      <c r="O21369" s="53"/>
      <c r="P21369" s="53"/>
      <c r="Q21369" s="53"/>
      <c r="S21369" s="10"/>
    </row>
    <row r="21370" spans="14:19" x14ac:dyDescent="0.25">
      <c r="N21370" s="53"/>
      <c r="O21370" s="53"/>
      <c r="P21370" s="53"/>
      <c r="Q21370" s="53"/>
      <c r="S21370" s="10"/>
    </row>
    <row r="21371" spans="14:19" x14ac:dyDescent="0.25">
      <c r="N21371" s="53"/>
      <c r="O21371" s="53"/>
      <c r="P21371" s="53"/>
      <c r="Q21371" s="53"/>
      <c r="S21371" s="10"/>
    </row>
    <row r="21372" spans="14:19" x14ac:dyDescent="0.25">
      <c r="N21372" s="53"/>
      <c r="O21372" s="53"/>
      <c r="P21372" s="53"/>
      <c r="Q21372" s="53"/>
      <c r="S21372" s="10"/>
    </row>
    <row r="21373" spans="14:19" x14ac:dyDescent="0.25">
      <c r="N21373" s="53"/>
      <c r="O21373" s="53"/>
      <c r="P21373" s="53"/>
      <c r="Q21373" s="53"/>
      <c r="S21373" s="10"/>
    </row>
    <row r="21374" spans="14:19" x14ac:dyDescent="0.25">
      <c r="N21374" s="53"/>
      <c r="O21374" s="53"/>
      <c r="P21374" s="53"/>
      <c r="Q21374" s="53"/>
      <c r="S21374" s="10"/>
    </row>
    <row r="21375" spans="14:19" x14ac:dyDescent="0.25">
      <c r="N21375" s="53"/>
      <c r="O21375" s="53"/>
      <c r="P21375" s="53"/>
      <c r="Q21375" s="53"/>
      <c r="S21375" s="10"/>
    </row>
    <row r="21376" spans="14:19" x14ac:dyDescent="0.25">
      <c r="N21376" s="53"/>
      <c r="O21376" s="53"/>
      <c r="P21376" s="53"/>
      <c r="Q21376" s="53"/>
      <c r="S21376" s="10"/>
    </row>
    <row r="21377" spans="14:19" x14ac:dyDescent="0.25">
      <c r="N21377" s="53"/>
      <c r="O21377" s="53"/>
      <c r="P21377" s="53"/>
      <c r="Q21377" s="53"/>
      <c r="S21377" s="10"/>
    </row>
    <row r="21378" spans="14:19" x14ac:dyDescent="0.25">
      <c r="N21378" s="53"/>
      <c r="O21378" s="53"/>
      <c r="P21378" s="53"/>
      <c r="Q21378" s="53"/>
      <c r="S21378" s="10"/>
    </row>
    <row r="21379" spans="14:19" x14ac:dyDescent="0.25">
      <c r="N21379" s="53"/>
      <c r="O21379" s="53"/>
      <c r="P21379" s="53"/>
      <c r="Q21379" s="53"/>
      <c r="S21379" s="10"/>
    </row>
    <row r="21380" spans="14:19" x14ac:dyDescent="0.25">
      <c r="N21380" s="53"/>
      <c r="O21380" s="53"/>
      <c r="P21380" s="53"/>
      <c r="Q21380" s="53"/>
      <c r="S21380" s="10"/>
    </row>
    <row r="21381" spans="14:19" x14ac:dyDescent="0.25">
      <c r="N21381" s="53"/>
      <c r="O21381" s="53"/>
      <c r="P21381" s="53"/>
      <c r="Q21381" s="53"/>
      <c r="S21381" s="10"/>
    </row>
    <row r="21382" spans="14:19" x14ac:dyDescent="0.25">
      <c r="N21382" s="53"/>
      <c r="O21382" s="53"/>
      <c r="P21382" s="53"/>
      <c r="Q21382" s="53"/>
      <c r="S21382" s="10"/>
    </row>
    <row r="21383" spans="14:19" x14ac:dyDescent="0.25">
      <c r="N21383" s="53"/>
      <c r="O21383" s="53"/>
      <c r="P21383" s="53"/>
      <c r="Q21383" s="53"/>
      <c r="S21383" s="10"/>
    </row>
    <row r="21384" spans="14:19" x14ac:dyDescent="0.25">
      <c r="N21384" s="53"/>
      <c r="O21384" s="53"/>
      <c r="P21384" s="53"/>
      <c r="Q21384" s="53"/>
      <c r="S21384" s="10"/>
    </row>
    <row r="21385" spans="14:19" x14ac:dyDescent="0.25">
      <c r="N21385" s="53"/>
      <c r="O21385" s="53"/>
      <c r="P21385" s="53"/>
      <c r="Q21385" s="53"/>
      <c r="S21385" s="10"/>
    </row>
    <row r="21386" spans="14:19" x14ac:dyDescent="0.25">
      <c r="N21386" s="53"/>
      <c r="O21386" s="53"/>
      <c r="P21386" s="53"/>
      <c r="Q21386" s="53"/>
      <c r="S21386" s="10"/>
    </row>
    <row r="21387" spans="14:19" x14ac:dyDescent="0.25">
      <c r="N21387" s="53"/>
      <c r="O21387" s="53"/>
      <c r="P21387" s="53"/>
      <c r="Q21387" s="53"/>
      <c r="S21387" s="10"/>
    </row>
    <row r="21388" spans="14:19" x14ac:dyDescent="0.25">
      <c r="N21388" s="53"/>
      <c r="O21388" s="53"/>
      <c r="P21388" s="53"/>
      <c r="Q21388" s="53"/>
      <c r="S21388" s="10"/>
    </row>
    <row r="21389" spans="14:19" x14ac:dyDescent="0.25">
      <c r="N21389" s="53"/>
      <c r="O21389" s="53"/>
      <c r="P21389" s="53"/>
      <c r="Q21389" s="53"/>
      <c r="S21389" s="10"/>
    </row>
    <row r="21390" spans="14:19" x14ac:dyDescent="0.25">
      <c r="N21390" s="53"/>
      <c r="O21390" s="53"/>
      <c r="P21390" s="53"/>
      <c r="Q21390" s="53"/>
      <c r="S21390" s="10"/>
    </row>
    <row r="21391" spans="14:19" x14ac:dyDescent="0.25">
      <c r="N21391" s="53"/>
      <c r="O21391" s="53"/>
      <c r="P21391" s="53"/>
      <c r="Q21391" s="53"/>
      <c r="S21391" s="10"/>
    </row>
    <row r="21392" spans="14:19" x14ac:dyDescent="0.25">
      <c r="N21392" s="53"/>
      <c r="O21392" s="53"/>
      <c r="P21392" s="53"/>
      <c r="Q21392" s="53"/>
      <c r="S21392" s="10"/>
    </row>
    <row r="21393" spans="14:19" x14ac:dyDescent="0.25">
      <c r="N21393" s="53"/>
      <c r="O21393" s="53"/>
      <c r="P21393" s="53"/>
      <c r="Q21393" s="53"/>
      <c r="S21393" s="10"/>
    </row>
    <row r="21394" spans="14:19" x14ac:dyDescent="0.25">
      <c r="N21394" s="53"/>
      <c r="O21394" s="53"/>
      <c r="P21394" s="53"/>
      <c r="Q21394" s="53"/>
      <c r="S21394" s="10"/>
    </row>
    <row r="21395" spans="14:19" x14ac:dyDescent="0.25">
      <c r="N21395" s="53"/>
      <c r="O21395" s="53"/>
      <c r="P21395" s="53"/>
      <c r="Q21395" s="53"/>
      <c r="S21395" s="10"/>
    </row>
    <row r="21396" spans="14:19" x14ac:dyDescent="0.25">
      <c r="N21396" s="53"/>
      <c r="O21396" s="53"/>
      <c r="P21396" s="53"/>
      <c r="Q21396" s="53"/>
      <c r="S21396" s="10"/>
    </row>
    <row r="21397" spans="14:19" x14ac:dyDescent="0.25">
      <c r="N21397" s="53"/>
      <c r="O21397" s="53"/>
      <c r="P21397" s="53"/>
      <c r="Q21397" s="53"/>
      <c r="S21397" s="10"/>
    </row>
    <row r="21398" spans="14:19" x14ac:dyDescent="0.25">
      <c r="N21398" s="53"/>
      <c r="O21398" s="53"/>
      <c r="P21398" s="53"/>
      <c r="Q21398" s="53"/>
      <c r="S21398" s="10"/>
    </row>
    <row r="21399" spans="14:19" x14ac:dyDescent="0.25">
      <c r="N21399" s="53"/>
      <c r="O21399" s="53"/>
      <c r="P21399" s="53"/>
      <c r="Q21399" s="53"/>
      <c r="S21399" s="10"/>
    </row>
    <row r="21400" spans="14:19" x14ac:dyDescent="0.25">
      <c r="N21400" s="53"/>
      <c r="O21400" s="53"/>
      <c r="P21400" s="53"/>
      <c r="Q21400" s="53"/>
      <c r="S21400" s="10"/>
    </row>
    <row r="21401" spans="14:19" x14ac:dyDescent="0.25">
      <c r="N21401" s="53"/>
      <c r="O21401" s="53"/>
      <c r="P21401" s="53"/>
      <c r="Q21401" s="53"/>
      <c r="S21401" s="10"/>
    </row>
    <row r="21402" spans="14:19" x14ac:dyDescent="0.25">
      <c r="N21402" s="53"/>
      <c r="O21402" s="53"/>
      <c r="P21402" s="53"/>
      <c r="Q21402" s="53"/>
      <c r="S21402" s="10"/>
    </row>
    <row r="21403" spans="14:19" x14ac:dyDescent="0.25">
      <c r="N21403" s="53"/>
      <c r="O21403" s="53"/>
      <c r="P21403" s="53"/>
      <c r="Q21403" s="53"/>
      <c r="S21403" s="10"/>
    </row>
    <row r="21404" spans="14:19" x14ac:dyDescent="0.25">
      <c r="N21404" s="53"/>
      <c r="O21404" s="53"/>
      <c r="P21404" s="53"/>
      <c r="Q21404" s="53"/>
      <c r="S21404" s="10"/>
    </row>
    <row r="21405" spans="14:19" x14ac:dyDescent="0.25">
      <c r="N21405" s="53"/>
      <c r="O21405" s="53"/>
      <c r="P21405" s="53"/>
      <c r="Q21405" s="53"/>
      <c r="S21405" s="10"/>
    </row>
    <row r="21406" spans="14:19" x14ac:dyDescent="0.25">
      <c r="N21406" s="53"/>
      <c r="O21406" s="53"/>
      <c r="P21406" s="53"/>
      <c r="Q21406" s="53"/>
      <c r="S21406" s="10"/>
    </row>
    <row r="21407" spans="14:19" x14ac:dyDescent="0.25">
      <c r="N21407" s="53"/>
      <c r="O21407" s="53"/>
      <c r="P21407" s="53"/>
      <c r="Q21407" s="53"/>
      <c r="S21407" s="10"/>
    </row>
    <row r="21408" spans="14:19" x14ac:dyDescent="0.25">
      <c r="N21408" s="53"/>
      <c r="O21408" s="53"/>
      <c r="P21408" s="53"/>
      <c r="Q21408" s="53"/>
      <c r="S21408" s="10"/>
    </row>
    <row r="21409" spans="14:19" x14ac:dyDescent="0.25">
      <c r="N21409" s="53"/>
      <c r="O21409" s="53"/>
      <c r="P21409" s="53"/>
      <c r="Q21409" s="53"/>
      <c r="S21409" s="10"/>
    </row>
    <row r="21410" spans="14:19" x14ac:dyDescent="0.25">
      <c r="N21410" s="53"/>
      <c r="O21410" s="53"/>
      <c r="P21410" s="53"/>
      <c r="Q21410" s="53"/>
      <c r="S21410" s="10"/>
    </row>
    <row r="21411" spans="14:19" x14ac:dyDescent="0.25">
      <c r="N21411" s="53"/>
      <c r="O21411" s="53"/>
      <c r="P21411" s="53"/>
      <c r="Q21411" s="53"/>
      <c r="S21411" s="10"/>
    </row>
    <row r="21412" spans="14:19" x14ac:dyDescent="0.25">
      <c r="N21412" s="53"/>
      <c r="O21412" s="53"/>
      <c r="P21412" s="53"/>
      <c r="Q21412" s="53"/>
      <c r="S21412" s="10"/>
    </row>
    <row r="21413" spans="14:19" x14ac:dyDescent="0.25">
      <c r="N21413" s="53"/>
      <c r="O21413" s="53"/>
      <c r="P21413" s="53"/>
      <c r="Q21413" s="53"/>
      <c r="S21413" s="10"/>
    </row>
    <row r="21414" spans="14:19" x14ac:dyDescent="0.25">
      <c r="N21414" s="53"/>
      <c r="O21414" s="53"/>
      <c r="P21414" s="53"/>
      <c r="Q21414" s="53"/>
      <c r="S21414" s="10"/>
    </row>
    <row r="21415" spans="14:19" x14ac:dyDescent="0.25">
      <c r="N21415" s="53"/>
      <c r="O21415" s="53"/>
      <c r="P21415" s="53"/>
      <c r="Q21415" s="53"/>
      <c r="S21415" s="10"/>
    </row>
    <row r="21416" spans="14:19" x14ac:dyDescent="0.25">
      <c r="N21416" s="53"/>
      <c r="O21416" s="53"/>
      <c r="P21416" s="53"/>
      <c r="Q21416" s="53"/>
      <c r="S21416" s="10"/>
    </row>
    <row r="21417" spans="14:19" x14ac:dyDescent="0.25">
      <c r="N21417" s="53"/>
      <c r="O21417" s="53"/>
      <c r="P21417" s="53"/>
      <c r="Q21417" s="53"/>
      <c r="S21417" s="10"/>
    </row>
    <row r="21418" spans="14:19" x14ac:dyDescent="0.25">
      <c r="N21418" s="53"/>
      <c r="O21418" s="53"/>
      <c r="P21418" s="53"/>
      <c r="Q21418" s="53"/>
      <c r="S21418" s="10"/>
    </row>
    <row r="21419" spans="14:19" x14ac:dyDescent="0.25">
      <c r="N21419" s="53"/>
      <c r="O21419" s="53"/>
      <c r="P21419" s="53"/>
      <c r="Q21419" s="53"/>
      <c r="S21419" s="10"/>
    </row>
    <row r="21420" spans="14:19" x14ac:dyDescent="0.25">
      <c r="N21420" s="53"/>
      <c r="O21420" s="53"/>
      <c r="P21420" s="53"/>
      <c r="Q21420" s="53"/>
      <c r="S21420" s="10"/>
    </row>
    <row r="21421" spans="14:19" x14ac:dyDescent="0.25">
      <c r="N21421" s="53"/>
      <c r="O21421" s="53"/>
      <c r="P21421" s="53"/>
      <c r="Q21421" s="53"/>
      <c r="S21421" s="10"/>
    </row>
    <row r="21422" spans="14:19" x14ac:dyDescent="0.25">
      <c r="N21422" s="53"/>
      <c r="O21422" s="53"/>
      <c r="P21422" s="53"/>
      <c r="Q21422" s="53"/>
      <c r="S21422" s="10"/>
    </row>
    <row r="21423" spans="14:19" x14ac:dyDescent="0.25">
      <c r="N21423" s="53"/>
      <c r="O21423" s="53"/>
      <c r="P21423" s="53"/>
      <c r="Q21423" s="53"/>
      <c r="S21423" s="10"/>
    </row>
    <row r="21424" spans="14:19" x14ac:dyDescent="0.25">
      <c r="N21424" s="53"/>
      <c r="O21424" s="53"/>
      <c r="P21424" s="53"/>
      <c r="Q21424" s="53"/>
      <c r="S21424" s="10"/>
    </row>
    <row r="21425" spans="14:19" x14ac:dyDescent="0.25">
      <c r="N21425" s="53"/>
      <c r="O21425" s="53"/>
      <c r="P21425" s="53"/>
      <c r="Q21425" s="53"/>
      <c r="S21425" s="10"/>
    </row>
    <row r="21426" spans="14:19" x14ac:dyDescent="0.25">
      <c r="N21426" s="53"/>
      <c r="O21426" s="53"/>
      <c r="P21426" s="53"/>
      <c r="Q21426" s="53"/>
      <c r="S21426" s="10"/>
    </row>
    <row r="21427" spans="14:19" x14ac:dyDescent="0.25">
      <c r="N21427" s="53"/>
      <c r="O21427" s="53"/>
      <c r="P21427" s="53"/>
      <c r="Q21427" s="53"/>
      <c r="S21427" s="10"/>
    </row>
    <row r="21428" spans="14:19" x14ac:dyDescent="0.25">
      <c r="N21428" s="53"/>
      <c r="O21428" s="53"/>
      <c r="P21428" s="53"/>
      <c r="Q21428" s="53"/>
      <c r="S21428" s="10"/>
    </row>
    <row r="21429" spans="14:19" x14ac:dyDescent="0.25">
      <c r="N21429" s="53"/>
      <c r="O21429" s="53"/>
      <c r="P21429" s="53"/>
      <c r="Q21429" s="53"/>
      <c r="S21429" s="10"/>
    </row>
    <row r="21430" spans="14:19" x14ac:dyDescent="0.25">
      <c r="N21430" s="53"/>
      <c r="O21430" s="53"/>
      <c r="P21430" s="53"/>
      <c r="Q21430" s="53"/>
      <c r="S21430" s="10"/>
    </row>
    <row r="21431" spans="14:19" x14ac:dyDescent="0.25">
      <c r="N21431" s="53"/>
      <c r="O21431" s="53"/>
      <c r="P21431" s="53"/>
      <c r="Q21431" s="53"/>
      <c r="S21431" s="10"/>
    </row>
    <row r="21432" spans="14:19" x14ac:dyDescent="0.25">
      <c r="N21432" s="53"/>
      <c r="O21432" s="53"/>
      <c r="P21432" s="53"/>
      <c r="Q21432" s="53"/>
      <c r="S21432" s="10"/>
    </row>
    <row r="21433" spans="14:19" x14ac:dyDescent="0.25">
      <c r="N21433" s="53"/>
      <c r="O21433" s="53"/>
      <c r="P21433" s="53"/>
      <c r="Q21433" s="53"/>
      <c r="S21433" s="10"/>
    </row>
    <row r="21434" spans="14:19" x14ac:dyDescent="0.25">
      <c r="N21434" s="53"/>
      <c r="O21434" s="53"/>
      <c r="P21434" s="53"/>
      <c r="Q21434" s="53"/>
      <c r="S21434" s="10"/>
    </row>
    <row r="21435" spans="14:19" x14ac:dyDescent="0.25">
      <c r="N21435" s="53"/>
      <c r="O21435" s="53"/>
      <c r="P21435" s="53"/>
      <c r="Q21435" s="53"/>
      <c r="S21435" s="10"/>
    </row>
    <row r="21436" spans="14:19" x14ac:dyDescent="0.25">
      <c r="N21436" s="53"/>
      <c r="O21436" s="53"/>
      <c r="P21436" s="53"/>
      <c r="Q21436" s="53"/>
      <c r="S21436" s="10"/>
    </row>
    <row r="21437" spans="14:19" x14ac:dyDescent="0.25">
      <c r="N21437" s="53"/>
      <c r="O21437" s="53"/>
      <c r="P21437" s="53"/>
      <c r="Q21437" s="53"/>
      <c r="S21437" s="10"/>
    </row>
    <row r="21438" spans="14:19" x14ac:dyDescent="0.25">
      <c r="N21438" s="53"/>
      <c r="O21438" s="53"/>
      <c r="P21438" s="53"/>
      <c r="Q21438" s="53"/>
      <c r="S21438" s="10"/>
    </row>
    <row r="21439" spans="14:19" x14ac:dyDescent="0.25">
      <c r="N21439" s="53"/>
      <c r="O21439" s="53"/>
      <c r="P21439" s="53"/>
      <c r="Q21439" s="53"/>
      <c r="S21439" s="10"/>
    </row>
    <row r="21440" spans="14:19" x14ac:dyDescent="0.25">
      <c r="N21440" s="53"/>
      <c r="O21440" s="53"/>
      <c r="P21440" s="53"/>
      <c r="Q21440" s="53"/>
      <c r="S21440" s="10"/>
    </row>
    <row r="21441" spans="14:19" x14ac:dyDescent="0.25">
      <c r="N21441" s="53"/>
      <c r="O21441" s="53"/>
      <c r="P21441" s="53"/>
      <c r="Q21441" s="53"/>
      <c r="S21441" s="10"/>
    </row>
    <row r="21442" spans="14:19" x14ac:dyDescent="0.25">
      <c r="N21442" s="53"/>
      <c r="O21442" s="53"/>
      <c r="P21442" s="53"/>
      <c r="Q21442" s="53"/>
      <c r="S21442" s="10"/>
    </row>
    <row r="21443" spans="14:19" x14ac:dyDescent="0.25">
      <c r="N21443" s="53"/>
      <c r="O21443" s="53"/>
      <c r="P21443" s="53"/>
      <c r="Q21443" s="53"/>
      <c r="S21443" s="10"/>
    </row>
    <row r="21444" spans="14:19" x14ac:dyDescent="0.25">
      <c r="N21444" s="53"/>
      <c r="O21444" s="53"/>
      <c r="P21444" s="53"/>
      <c r="Q21444" s="53"/>
      <c r="S21444" s="10"/>
    </row>
    <row r="21445" spans="14:19" x14ac:dyDescent="0.25">
      <c r="N21445" s="53"/>
      <c r="O21445" s="53"/>
      <c r="P21445" s="53"/>
      <c r="Q21445" s="53"/>
      <c r="S21445" s="10"/>
    </row>
    <row r="21446" spans="14:19" x14ac:dyDescent="0.25">
      <c r="N21446" s="53"/>
      <c r="O21446" s="53"/>
      <c r="P21446" s="53"/>
      <c r="Q21446" s="53"/>
      <c r="S21446" s="10"/>
    </row>
    <row r="21447" spans="14:19" x14ac:dyDescent="0.25">
      <c r="N21447" s="53"/>
      <c r="O21447" s="53"/>
      <c r="P21447" s="53"/>
      <c r="Q21447" s="53"/>
      <c r="S21447" s="10"/>
    </row>
    <row r="21448" spans="14:19" x14ac:dyDescent="0.25">
      <c r="N21448" s="53"/>
      <c r="O21448" s="53"/>
      <c r="P21448" s="53"/>
      <c r="Q21448" s="53"/>
      <c r="S21448" s="10"/>
    </row>
    <row r="21449" spans="14:19" x14ac:dyDescent="0.25">
      <c r="N21449" s="53"/>
      <c r="O21449" s="53"/>
      <c r="P21449" s="53"/>
      <c r="Q21449" s="53"/>
      <c r="S21449" s="10"/>
    </row>
    <row r="21450" spans="14:19" x14ac:dyDescent="0.25">
      <c r="N21450" s="53"/>
      <c r="O21450" s="53"/>
      <c r="P21450" s="53"/>
      <c r="Q21450" s="53"/>
      <c r="S21450" s="10"/>
    </row>
    <row r="21451" spans="14:19" x14ac:dyDescent="0.25">
      <c r="N21451" s="53"/>
      <c r="O21451" s="53"/>
      <c r="P21451" s="53"/>
      <c r="Q21451" s="53"/>
      <c r="S21451" s="10"/>
    </row>
    <row r="21452" spans="14:19" x14ac:dyDescent="0.25">
      <c r="N21452" s="53"/>
      <c r="O21452" s="53"/>
      <c r="P21452" s="53"/>
      <c r="Q21452" s="53"/>
      <c r="S21452" s="10"/>
    </row>
    <row r="21453" spans="14:19" x14ac:dyDescent="0.25">
      <c r="N21453" s="53"/>
      <c r="O21453" s="53"/>
      <c r="P21453" s="53"/>
      <c r="Q21453" s="53"/>
      <c r="S21453" s="10"/>
    </row>
    <row r="21454" spans="14:19" x14ac:dyDescent="0.25">
      <c r="N21454" s="53"/>
      <c r="O21454" s="53"/>
      <c r="P21454" s="53"/>
      <c r="Q21454" s="53"/>
      <c r="S21454" s="10"/>
    </row>
    <row r="21455" spans="14:19" x14ac:dyDescent="0.25">
      <c r="N21455" s="53"/>
      <c r="O21455" s="53"/>
      <c r="P21455" s="53"/>
      <c r="Q21455" s="53"/>
      <c r="S21455" s="10"/>
    </row>
    <row r="21456" spans="14:19" x14ac:dyDescent="0.25">
      <c r="N21456" s="53"/>
      <c r="O21456" s="53"/>
      <c r="P21456" s="53"/>
      <c r="Q21456" s="53"/>
      <c r="S21456" s="10"/>
    </row>
    <row r="21457" spans="14:19" x14ac:dyDescent="0.25">
      <c r="N21457" s="53"/>
      <c r="O21457" s="53"/>
      <c r="P21457" s="53"/>
      <c r="Q21457" s="53"/>
      <c r="S21457" s="10"/>
    </row>
    <row r="21458" spans="14:19" x14ac:dyDescent="0.25">
      <c r="N21458" s="53"/>
      <c r="O21458" s="53"/>
      <c r="P21458" s="53"/>
      <c r="Q21458" s="53"/>
      <c r="S21458" s="10"/>
    </row>
    <row r="21459" spans="14:19" x14ac:dyDescent="0.25">
      <c r="N21459" s="53"/>
      <c r="O21459" s="53"/>
      <c r="P21459" s="53"/>
      <c r="Q21459" s="53"/>
      <c r="S21459" s="10"/>
    </row>
    <row r="21460" spans="14:19" x14ac:dyDescent="0.25">
      <c r="N21460" s="53"/>
      <c r="O21460" s="53"/>
      <c r="P21460" s="53"/>
      <c r="Q21460" s="53"/>
      <c r="S21460" s="10"/>
    </row>
    <row r="21461" spans="14:19" x14ac:dyDescent="0.25">
      <c r="N21461" s="53"/>
      <c r="O21461" s="53"/>
      <c r="P21461" s="53"/>
      <c r="Q21461" s="53"/>
      <c r="S21461" s="10"/>
    </row>
    <row r="21462" spans="14:19" x14ac:dyDescent="0.25">
      <c r="N21462" s="53"/>
      <c r="O21462" s="53"/>
      <c r="P21462" s="53"/>
      <c r="Q21462" s="53"/>
      <c r="S21462" s="10"/>
    </row>
    <row r="21463" spans="14:19" x14ac:dyDescent="0.25">
      <c r="N21463" s="53"/>
      <c r="O21463" s="53"/>
      <c r="P21463" s="53"/>
      <c r="Q21463" s="53"/>
      <c r="S21463" s="10"/>
    </row>
    <row r="21464" spans="14:19" x14ac:dyDescent="0.25">
      <c r="N21464" s="53"/>
      <c r="O21464" s="53"/>
      <c r="P21464" s="53"/>
      <c r="Q21464" s="53"/>
      <c r="S21464" s="10"/>
    </row>
    <row r="21465" spans="14:19" x14ac:dyDescent="0.25">
      <c r="N21465" s="53"/>
      <c r="O21465" s="53"/>
      <c r="P21465" s="53"/>
      <c r="Q21465" s="53"/>
      <c r="S21465" s="10"/>
    </row>
    <row r="21466" spans="14:19" x14ac:dyDescent="0.25">
      <c r="N21466" s="53"/>
      <c r="O21466" s="53"/>
      <c r="P21466" s="53"/>
      <c r="Q21466" s="53"/>
      <c r="S21466" s="10"/>
    </row>
    <row r="21467" spans="14:19" x14ac:dyDescent="0.25">
      <c r="N21467" s="53"/>
      <c r="O21467" s="53"/>
      <c r="P21467" s="53"/>
      <c r="Q21467" s="53"/>
      <c r="S21467" s="10"/>
    </row>
    <row r="21468" spans="14:19" x14ac:dyDescent="0.25">
      <c r="N21468" s="53"/>
      <c r="O21468" s="53"/>
      <c r="P21468" s="53"/>
      <c r="Q21468" s="53"/>
      <c r="S21468" s="10"/>
    </row>
    <row r="21469" spans="14:19" x14ac:dyDescent="0.25">
      <c r="N21469" s="53"/>
      <c r="O21469" s="53"/>
      <c r="P21469" s="53"/>
      <c r="Q21469" s="53"/>
      <c r="S21469" s="10"/>
    </row>
    <row r="21470" spans="14:19" x14ac:dyDescent="0.25">
      <c r="N21470" s="53"/>
      <c r="O21470" s="53"/>
      <c r="P21470" s="53"/>
      <c r="Q21470" s="53"/>
      <c r="S21470" s="10"/>
    </row>
    <row r="21471" spans="14:19" x14ac:dyDescent="0.25">
      <c r="N21471" s="53"/>
      <c r="O21471" s="53"/>
      <c r="P21471" s="53"/>
      <c r="Q21471" s="53"/>
      <c r="S21471" s="10"/>
    </row>
    <row r="21472" spans="14:19" x14ac:dyDescent="0.25">
      <c r="N21472" s="53"/>
      <c r="O21472" s="53"/>
      <c r="P21472" s="53"/>
      <c r="Q21472" s="53"/>
      <c r="S21472" s="10"/>
    </row>
    <row r="21473" spans="14:19" x14ac:dyDescent="0.25">
      <c r="N21473" s="53"/>
      <c r="O21473" s="53"/>
      <c r="P21473" s="53"/>
      <c r="Q21473" s="53"/>
      <c r="S21473" s="10"/>
    </row>
    <row r="21474" spans="14:19" x14ac:dyDescent="0.25">
      <c r="N21474" s="53"/>
      <c r="O21474" s="53"/>
      <c r="P21474" s="53"/>
      <c r="Q21474" s="53"/>
      <c r="S21474" s="10"/>
    </row>
    <row r="21475" spans="14:19" x14ac:dyDescent="0.25">
      <c r="N21475" s="53"/>
      <c r="O21475" s="53"/>
      <c r="P21475" s="53"/>
      <c r="Q21475" s="53"/>
      <c r="S21475" s="10"/>
    </row>
    <row r="21476" spans="14:19" x14ac:dyDescent="0.25">
      <c r="N21476" s="53"/>
      <c r="O21476" s="53"/>
      <c r="P21476" s="53"/>
      <c r="Q21476" s="53"/>
      <c r="S21476" s="10"/>
    </row>
    <row r="21477" spans="14:19" x14ac:dyDescent="0.25">
      <c r="N21477" s="53"/>
      <c r="O21477" s="53"/>
      <c r="P21477" s="53"/>
      <c r="Q21477" s="53"/>
      <c r="S21477" s="10"/>
    </row>
    <row r="21478" spans="14:19" x14ac:dyDescent="0.25">
      <c r="N21478" s="53"/>
      <c r="O21478" s="53"/>
      <c r="P21478" s="53"/>
      <c r="Q21478" s="53"/>
      <c r="S21478" s="10"/>
    </row>
    <row r="21479" spans="14:19" x14ac:dyDescent="0.25">
      <c r="N21479" s="53"/>
      <c r="O21479" s="53"/>
      <c r="P21479" s="53"/>
      <c r="Q21479" s="53"/>
      <c r="S21479" s="10"/>
    </row>
    <row r="21480" spans="14:19" x14ac:dyDescent="0.25">
      <c r="N21480" s="53"/>
      <c r="O21480" s="53"/>
      <c r="P21480" s="53"/>
      <c r="Q21480" s="53"/>
      <c r="S21480" s="10"/>
    </row>
    <row r="21481" spans="14:19" x14ac:dyDescent="0.25">
      <c r="N21481" s="53"/>
      <c r="O21481" s="53"/>
      <c r="P21481" s="53"/>
      <c r="Q21481" s="53"/>
      <c r="S21481" s="10"/>
    </row>
    <row r="21482" spans="14:19" x14ac:dyDescent="0.25">
      <c r="N21482" s="53"/>
      <c r="O21482" s="53"/>
      <c r="P21482" s="53"/>
      <c r="Q21482" s="53"/>
      <c r="S21482" s="10"/>
    </row>
    <row r="21483" spans="14:19" x14ac:dyDescent="0.25">
      <c r="N21483" s="53"/>
      <c r="O21483" s="53"/>
      <c r="P21483" s="53"/>
      <c r="Q21483" s="53"/>
      <c r="S21483" s="10"/>
    </row>
    <row r="21484" spans="14:19" x14ac:dyDescent="0.25">
      <c r="N21484" s="53"/>
      <c r="O21484" s="53"/>
      <c r="P21484" s="53"/>
      <c r="Q21484" s="53"/>
      <c r="S21484" s="10"/>
    </row>
    <row r="21485" spans="14:19" x14ac:dyDescent="0.25">
      <c r="N21485" s="53"/>
      <c r="O21485" s="53"/>
      <c r="P21485" s="53"/>
      <c r="Q21485" s="53"/>
      <c r="S21485" s="10"/>
    </row>
    <row r="21486" spans="14:19" x14ac:dyDescent="0.25">
      <c r="N21486" s="53"/>
      <c r="O21486" s="53"/>
      <c r="P21486" s="53"/>
      <c r="Q21486" s="53"/>
      <c r="S21486" s="10"/>
    </row>
    <row r="21487" spans="14:19" x14ac:dyDescent="0.25">
      <c r="N21487" s="53"/>
      <c r="O21487" s="53"/>
      <c r="P21487" s="53"/>
      <c r="Q21487" s="53"/>
      <c r="S21487" s="10"/>
    </row>
    <row r="21488" spans="14:19" x14ac:dyDescent="0.25">
      <c r="N21488" s="53"/>
      <c r="O21488" s="53"/>
      <c r="P21488" s="53"/>
      <c r="Q21488" s="53"/>
      <c r="S21488" s="10"/>
    </row>
    <row r="21489" spans="14:19" x14ac:dyDescent="0.25">
      <c r="N21489" s="53"/>
      <c r="O21489" s="53"/>
      <c r="P21489" s="53"/>
      <c r="Q21489" s="53"/>
      <c r="S21489" s="10"/>
    </row>
    <row r="21490" spans="14:19" x14ac:dyDescent="0.25">
      <c r="N21490" s="53"/>
      <c r="O21490" s="53"/>
      <c r="P21490" s="53"/>
      <c r="Q21490" s="53"/>
      <c r="S21490" s="10"/>
    </row>
    <row r="21491" spans="14:19" x14ac:dyDescent="0.25">
      <c r="N21491" s="53"/>
      <c r="O21491" s="53"/>
      <c r="P21491" s="53"/>
      <c r="Q21491" s="53"/>
      <c r="S21491" s="10"/>
    </row>
    <row r="21492" spans="14:19" x14ac:dyDescent="0.25">
      <c r="N21492" s="53"/>
      <c r="O21492" s="53"/>
      <c r="P21492" s="53"/>
      <c r="Q21492" s="53"/>
      <c r="S21492" s="10"/>
    </row>
    <row r="21493" spans="14:19" x14ac:dyDescent="0.25">
      <c r="N21493" s="53"/>
      <c r="O21493" s="53"/>
      <c r="P21493" s="53"/>
      <c r="Q21493" s="53"/>
      <c r="S21493" s="10"/>
    </row>
    <row r="21494" spans="14:19" x14ac:dyDescent="0.25">
      <c r="N21494" s="53"/>
      <c r="O21494" s="53"/>
      <c r="P21494" s="53"/>
      <c r="Q21494" s="53"/>
      <c r="S21494" s="10"/>
    </row>
    <row r="21495" spans="14:19" x14ac:dyDescent="0.25">
      <c r="N21495" s="53"/>
      <c r="O21495" s="53"/>
      <c r="P21495" s="53"/>
      <c r="Q21495" s="53"/>
      <c r="S21495" s="10"/>
    </row>
    <row r="21496" spans="14:19" x14ac:dyDescent="0.25">
      <c r="N21496" s="53"/>
      <c r="O21496" s="53"/>
      <c r="P21496" s="53"/>
      <c r="Q21496" s="53"/>
      <c r="S21496" s="10"/>
    </row>
    <row r="21497" spans="14:19" x14ac:dyDescent="0.25">
      <c r="N21497" s="53"/>
      <c r="O21497" s="53"/>
      <c r="P21497" s="53"/>
      <c r="Q21497" s="53"/>
      <c r="S21497" s="10"/>
    </row>
    <row r="21498" spans="14:19" x14ac:dyDescent="0.25">
      <c r="N21498" s="53"/>
      <c r="O21498" s="53"/>
      <c r="P21498" s="53"/>
      <c r="Q21498" s="53"/>
      <c r="S21498" s="10"/>
    </row>
    <row r="21499" spans="14:19" x14ac:dyDescent="0.25">
      <c r="N21499" s="53"/>
      <c r="O21499" s="53"/>
      <c r="P21499" s="53"/>
      <c r="Q21499" s="53"/>
      <c r="S21499" s="10"/>
    </row>
    <row r="21500" spans="14:19" x14ac:dyDescent="0.25">
      <c r="N21500" s="53"/>
      <c r="O21500" s="53"/>
      <c r="P21500" s="53"/>
      <c r="Q21500" s="53"/>
      <c r="S21500" s="10"/>
    </row>
    <row r="21501" spans="14:19" x14ac:dyDescent="0.25">
      <c r="N21501" s="53"/>
      <c r="O21501" s="53"/>
      <c r="P21501" s="53"/>
      <c r="Q21501" s="53"/>
      <c r="S21501" s="10"/>
    </row>
    <row r="21502" spans="14:19" x14ac:dyDescent="0.25">
      <c r="N21502" s="53"/>
      <c r="O21502" s="53"/>
      <c r="P21502" s="53"/>
      <c r="Q21502" s="53"/>
      <c r="S21502" s="10"/>
    </row>
    <row r="21503" spans="14:19" x14ac:dyDescent="0.25">
      <c r="N21503" s="53"/>
      <c r="O21503" s="53"/>
      <c r="P21503" s="53"/>
      <c r="Q21503" s="53"/>
      <c r="S21503" s="10"/>
    </row>
    <row r="21504" spans="14:19" x14ac:dyDescent="0.25">
      <c r="N21504" s="53"/>
      <c r="O21504" s="53"/>
      <c r="P21504" s="53"/>
      <c r="Q21504" s="53"/>
      <c r="S21504" s="10"/>
    </row>
    <row r="21505" spans="14:19" x14ac:dyDescent="0.25">
      <c r="N21505" s="53"/>
      <c r="O21505" s="53"/>
      <c r="P21505" s="53"/>
      <c r="Q21505" s="53"/>
      <c r="S21505" s="10"/>
    </row>
    <row r="21506" spans="14:19" x14ac:dyDescent="0.25">
      <c r="N21506" s="53"/>
      <c r="O21506" s="53"/>
      <c r="P21506" s="53"/>
      <c r="Q21506" s="53"/>
      <c r="S21506" s="10"/>
    </row>
    <row r="21507" spans="14:19" x14ac:dyDescent="0.25">
      <c r="N21507" s="53"/>
      <c r="O21507" s="53"/>
      <c r="P21507" s="53"/>
      <c r="Q21507" s="53"/>
      <c r="S21507" s="10"/>
    </row>
    <row r="21508" spans="14:19" x14ac:dyDescent="0.25">
      <c r="N21508" s="53"/>
      <c r="O21508" s="53"/>
      <c r="P21508" s="53"/>
      <c r="Q21508" s="53"/>
      <c r="S21508" s="10"/>
    </row>
    <row r="21509" spans="14:19" x14ac:dyDescent="0.25">
      <c r="N21509" s="53"/>
      <c r="O21509" s="53"/>
      <c r="P21509" s="53"/>
      <c r="Q21509" s="53"/>
      <c r="S21509" s="10"/>
    </row>
    <row r="21510" spans="14:19" x14ac:dyDescent="0.25">
      <c r="N21510" s="53"/>
      <c r="O21510" s="53"/>
      <c r="P21510" s="53"/>
      <c r="Q21510" s="53"/>
      <c r="S21510" s="10"/>
    </row>
    <row r="21511" spans="14:19" x14ac:dyDescent="0.25">
      <c r="N21511" s="53"/>
      <c r="O21511" s="53"/>
      <c r="P21511" s="53"/>
      <c r="Q21511" s="53"/>
      <c r="S21511" s="10"/>
    </row>
    <row r="21512" spans="14:19" x14ac:dyDescent="0.25">
      <c r="N21512" s="53"/>
      <c r="O21512" s="53"/>
      <c r="P21512" s="53"/>
      <c r="Q21512" s="53"/>
      <c r="S21512" s="10"/>
    </row>
    <row r="21513" spans="14:19" x14ac:dyDescent="0.25">
      <c r="N21513" s="53"/>
      <c r="O21513" s="53"/>
      <c r="P21513" s="53"/>
      <c r="Q21513" s="53"/>
      <c r="S21513" s="10"/>
    </row>
    <row r="21514" spans="14:19" x14ac:dyDescent="0.25">
      <c r="N21514" s="53"/>
      <c r="O21514" s="53"/>
      <c r="P21514" s="53"/>
      <c r="Q21514" s="53"/>
      <c r="S21514" s="10"/>
    </row>
    <row r="21515" spans="14:19" x14ac:dyDescent="0.25">
      <c r="N21515" s="53"/>
      <c r="O21515" s="53"/>
      <c r="P21515" s="53"/>
      <c r="Q21515" s="53"/>
      <c r="S21515" s="10"/>
    </row>
    <row r="21516" spans="14:19" x14ac:dyDescent="0.25">
      <c r="N21516" s="53"/>
      <c r="O21516" s="53"/>
      <c r="P21516" s="53"/>
      <c r="Q21516" s="53"/>
      <c r="S21516" s="10"/>
    </row>
    <row r="21517" spans="14:19" x14ac:dyDescent="0.25">
      <c r="N21517" s="53"/>
      <c r="O21517" s="53"/>
      <c r="P21517" s="53"/>
      <c r="Q21517" s="53"/>
      <c r="S21517" s="10"/>
    </row>
    <row r="21518" spans="14:19" x14ac:dyDescent="0.25">
      <c r="N21518" s="53"/>
      <c r="O21518" s="53"/>
      <c r="P21518" s="53"/>
      <c r="Q21518" s="53"/>
      <c r="S21518" s="10"/>
    </row>
    <row r="21519" spans="14:19" x14ac:dyDescent="0.25">
      <c r="N21519" s="53"/>
      <c r="O21519" s="53"/>
      <c r="P21519" s="53"/>
      <c r="Q21519" s="53"/>
      <c r="S21519" s="10"/>
    </row>
    <row r="21520" spans="14:19" x14ac:dyDescent="0.25">
      <c r="N21520" s="53"/>
      <c r="O21520" s="53"/>
      <c r="P21520" s="53"/>
      <c r="Q21520" s="53"/>
      <c r="S21520" s="10"/>
    </row>
    <row r="21521" spans="14:19" x14ac:dyDescent="0.25">
      <c r="N21521" s="53"/>
      <c r="O21521" s="53"/>
      <c r="P21521" s="53"/>
      <c r="Q21521" s="53"/>
      <c r="S21521" s="10"/>
    </row>
    <row r="21522" spans="14:19" x14ac:dyDescent="0.25">
      <c r="N21522" s="53"/>
      <c r="O21522" s="53"/>
      <c r="P21522" s="53"/>
      <c r="Q21522" s="53"/>
      <c r="S21522" s="10"/>
    </row>
    <row r="21523" spans="14:19" x14ac:dyDescent="0.25">
      <c r="N21523" s="53"/>
      <c r="O21523" s="53"/>
      <c r="P21523" s="53"/>
      <c r="Q21523" s="53"/>
      <c r="S21523" s="10"/>
    </row>
    <row r="21524" spans="14:19" x14ac:dyDescent="0.25">
      <c r="N21524" s="53"/>
      <c r="O21524" s="53"/>
      <c r="P21524" s="53"/>
      <c r="Q21524" s="53"/>
      <c r="S21524" s="10"/>
    </row>
    <row r="21525" spans="14:19" x14ac:dyDescent="0.25">
      <c r="N21525" s="53"/>
      <c r="O21525" s="53"/>
      <c r="P21525" s="53"/>
      <c r="Q21525" s="53"/>
      <c r="S21525" s="10"/>
    </row>
    <row r="21526" spans="14:19" x14ac:dyDescent="0.25">
      <c r="N21526" s="53"/>
      <c r="O21526" s="53"/>
      <c r="P21526" s="53"/>
      <c r="Q21526" s="53"/>
      <c r="S21526" s="10"/>
    </row>
    <row r="21527" spans="14:19" x14ac:dyDescent="0.25">
      <c r="N21527" s="53"/>
      <c r="O21527" s="53"/>
      <c r="P21527" s="53"/>
      <c r="Q21527" s="53"/>
      <c r="S21527" s="10"/>
    </row>
    <row r="21528" spans="14:19" x14ac:dyDescent="0.25">
      <c r="N21528" s="53"/>
      <c r="O21528" s="53"/>
      <c r="P21528" s="53"/>
      <c r="Q21528" s="53"/>
      <c r="S21528" s="10"/>
    </row>
    <row r="21529" spans="14:19" x14ac:dyDescent="0.25">
      <c r="N21529" s="53"/>
      <c r="O21529" s="53"/>
      <c r="P21529" s="53"/>
      <c r="Q21529" s="53"/>
      <c r="S21529" s="10"/>
    </row>
    <row r="21530" spans="14:19" x14ac:dyDescent="0.25">
      <c r="N21530" s="53"/>
      <c r="O21530" s="53"/>
      <c r="P21530" s="53"/>
      <c r="Q21530" s="53"/>
      <c r="S21530" s="10"/>
    </row>
    <row r="21531" spans="14:19" x14ac:dyDescent="0.25">
      <c r="N21531" s="53"/>
      <c r="O21531" s="53"/>
      <c r="P21531" s="53"/>
      <c r="Q21531" s="53"/>
      <c r="S21531" s="10"/>
    </row>
    <row r="21532" spans="14:19" x14ac:dyDescent="0.25">
      <c r="N21532" s="53"/>
      <c r="O21532" s="53"/>
      <c r="P21532" s="53"/>
      <c r="Q21532" s="53"/>
      <c r="S21532" s="10"/>
    </row>
    <row r="21533" spans="14:19" x14ac:dyDescent="0.25">
      <c r="N21533" s="53"/>
      <c r="O21533" s="53"/>
      <c r="P21533" s="53"/>
      <c r="Q21533" s="53"/>
      <c r="S21533" s="10"/>
    </row>
    <row r="21534" spans="14:19" x14ac:dyDescent="0.25">
      <c r="N21534" s="53"/>
      <c r="O21534" s="53"/>
      <c r="P21534" s="53"/>
      <c r="Q21534" s="53"/>
      <c r="S21534" s="10"/>
    </row>
    <row r="21535" spans="14:19" x14ac:dyDescent="0.25">
      <c r="N21535" s="53"/>
      <c r="O21535" s="53"/>
      <c r="P21535" s="53"/>
      <c r="Q21535" s="53"/>
      <c r="S21535" s="10"/>
    </row>
    <row r="21536" spans="14:19" x14ac:dyDescent="0.25">
      <c r="N21536" s="53"/>
      <c r="O21536" s="53"/>
      <c r="P21536" s="53"/>
      <c r="Q21536" s="53"/>
      <c r="S21536" s="10"/>
    </row>
    <row r="21537" spans="14:19" x14ac:dyDescent="0.25">
      <c r="N21537" s="53"/>
      <c r="O21537" s="53"/>
      <c r="P21537" s="53"/>
      <c r="Q21537" s="53"/>
      <c r="S21537" s="10"/>
    </row>
    <row r="21538" spans="14:19" x14ac:dyDescent="0.25">
      <c r="N21538" s="53"/>
      <c r="O21538" s="53"/>
      <c r="P21538" s="53"/>
      <c r="Q21538" s="53"/>
      <c r="S21538" s="10"/>
    </row>
    <row r="21539" spans="14:19" x14ac:dyDescent="0.25">
      <c r="N21539" s="53"/>
      <c r="O21539" s="53"/>
      <c r="P21539" s="53"/>
      <c r="Q21539" s="53"/>
      <c r="S21539" s="10"/>
    </row>
    <row r="21540" spans="14:19" x14ac:dyDescent="0.25">
      <c r="N21540" s="53"/>
      <c r="O21540" s="53"/>
      <c r="P21540" s="53"/>
      <c r="Q21540" s="53"/>
      <c r="S21540" s="10"/>
    </row>
    <row r="21541" spans="14:19" x14ac:dyDescent="0.25">
      <c r="N21541" s="53"/>
      <c r="O21541" s="53"/>
      <c r="P21541" s="53"/>
      <c r="Q21541" s="53"/>
      <c r="S21541" s="10"/>
    </row>
    <row r="21542" spans="14:19" x14ac:dyDescent="0.25">
      <c r="N21542" s="53"/>
      <c r="O21542" s="53"/>
      <c r="P21542" s="53"/>
      <c r="Q21542" s="53"/>
      <c r="S21542" s="10"/>
    </row>
    <row r="21543" spans="14:19" x14ac:dyDescent="0.25">
      <c r="N21543" s="53"/>
      <c r="O21543" s="53"/>
      <c r="P21543" s="53"/>
      <c r="Q21543" s="53"/>
      <c r="S21543" s="10"/>
    </row>
    <row r="21544" spans="14:19" x14ac:dyDescent="0.25">
      <c r="N21544" s="53"/>
      <c r="O21544" s="53"/>
      <c r="P21544" s="53"/>
      <c r="Q21544" s="53"/>
      <c r="S21544" s="10"/>
    </row>
    <row r="21545" spans="14:19" x14ac:dyDescent="0.25">
      <c r="N21545" s="53"/>
      <c r="O21545" s="53"/>
      <c r="P21545" s="53"/>
      <c r="Q21545" s="53"/>
      <c r="S21545" s="10"/>
    </row>
    <row r="21546" spans="14:19" x14ac:dyDescent="0.25">
      <c r="N21546" s="53"/>
      <c r="O21546" s="53"/>
      <c r="P21546" s="53"/>
      <c r="Q21546" s="53"/>
      <c r="S21546" s="10"/>
    </row>
    <row r="21547" spans="14:19" x14ac:dyDescent="0.25">
      <c r="N21547" s="53"/>
      <c r="O21547" s="53"/>
      <c r="P21547" s="53"/>
      <c r="Q21547" s="53"/>
      <c r="S21547" s="10"/>
    </row>
    <row r="21548" spans="14:19" x14ac:dyDescent="0.25">
      <c r="N21548" s="53"/>
      <c r="O21548" s="53"/>
      <c r="P21548" s="53"/>
      <c r="Q21548" s="53"/>
      <c r="S21548" s="10"/>
    </row>
    <row r="21549" spans="14:19" x14ac:dyDescent="0.25">
      <c r="N21549" s="53"/>
      <c r="O21549" s="53"/>
      <c r="P21549" s="53"/>
      <c r="Q21549" s="53"/>
      <c r="S21549" s="10"/>
    </row>
    <row r="21550" spans="14:19" x14ac:dyDescent="0.25">
      <c r="N21550" s="53"/>
      <c r="O21550" s="53"/>
      <c r="P21550" s="53"/>
      <c r="Q21550" s="53"/>
      <c r="S21550" s="10"/>
    </row>
    <row r="21551" spans="14:19" x14ac:dyDescent="0.25">
      <c r="N21551" s="53"/>
      <c r="O21551" s="53"/>
      <c r="P21551" s="53"/>
      <c r="Q21551" s="53"/>
      <c r="S21551" s="10"/>
    </row>
    <row r="21552" spans="14:19" x14ac:dyDescent="0.25">
      <c r="N21552" s="53"/>
      <c r="O21552" s="53"/>
      <c r="P21552" s="53"/>
      <c r="Q21552" s="53"/>
      <c r="S21552" s="10"/>
    </row>
    <row r="21553" spans="14:19" x14ac:dyDescent="0.25">
      <c r="N21553" s="53"/>
      <c r="O21553" s="53"/>
      <c r="P21553" s="53"/>
      <c r="Q21553" s="53"/>
      <c r="S21553" s="10"/>
    </row>
    <row r="21554" spans="14:19" x14ac:dyDescent="0.25">
      <c r="N21554" s="53"/>
      <c r="O21554" s="53"/>
      <c r="P21554" s="53"/>
      <c r="Q21554" s="53"/>
      <c r="S21554" s="10"/>
    </row>
    <row r="21555" spans="14:19" x14ac:dyDescent="0.25">
      <c r="N21555" s="53"/>
      <c r="O21555" s="53"/>
      <c r="P21555" s="53"/>
      <c r="Q21555" s="53"/>
      <c r="S21555" s="10"/>
    </row>
    <row r="21556" spans="14:19" x14ac:dyDescent="0.25">
      <c r="N21556" s="53"/>
      <c r="O21556" s="53"/>
      <c r="P21556" s="53"/>
      <c r="Q21556" s="53"/>
      <c r="S21556" s="10"/>
    </row>
    <row r="21557" spans="14:19" x14ac:dyDescent="0.25">
      <c r="N21557" s="53"/>
      <c r="O21557" s="53"/>
      <c r="P21557" s="53"/>
      <c r="Q21557" s="53"/>
      <c r="S21557" s="10"/>
    </row>
    <row r="21558" spans="14:19" x14ac:dyDescent="0.25">
      <c r="N21558" s="53"/>
      <c r="O21558" s="53"/>
      <c r="P21558" s="53"/>
      <c r="Q21558" s="53"/>
      <c r="S21558" s="10"/>
    </row>
    <row r="21559" spans="14:19" x14ac:dyDescent="0.25">
      <c r="N21559" s="53"/>
      <c r="O21559" s="53"/>
      <c r="P21559" s="53"/>
      <c r="Q21559" s="53"/>
      <c r="S21559" s="10"/>
    </row>
    <row r="21560" spans="14:19" x14ac:dyDescent="0.25">
      <c r="N21560" s="53"/>
      <c r="O21560" s="53"/>
      <c r="P21560" s="53"/>
      <c r="Q21560" s="53"/>
      <c r="S21560" s="10"/>
    </row>
    <row r="21561" spans="14:19" x14ac:dyDescent="0.25">
      <c r="N21561" s="53"/>
      <c r="O21561" s="53"/>
      <c r="P21561" s="53"/>
      <c r="Q21561" s="53"/>
      <c r="S21561" s="10"/>
    </row>
    <row r="21562" spans="14:19" x14ac:dyDescent="0.25">
      <c r="N21562" s="53"/>
      <c r="O21562" s="53"/>
      <c r="P21562" s="53"/>
      <c r="Q21562" s="53"/>
      <c r="S21562" s="10"/>
    </row>
    <row r="21563" spans="14:19" x14ac:dyDescent="0.25">
      <c r="N21563" s="53"/>
      <c r="O21563" s="53"/>
      <c r="P21563" s="53"/>
      <c r="Q21563" s="53"/>
      <c r="S21563" s="10"/>
    </row>
    <row r="21564" spans="14:19" x14ac:dyDescent="0.25">
      <c r="N21564" s="53"/>
      <c r="O21564" s="53"/>
      <c r="P21564" s="53"/>
      <c r="Q21564" s="53"/>
      <c r="S21564" s="10"/>
    </row>
    <row r="21565" spans="14:19" x14ac:dyDescent="0.25">
      <c r="N21565" s="53"/>
      <c r="O21565" s="53"/>
      <c r="P21565" s="53"/>
      <c r="Q21565" s="53"/>
      <c r="S21565" s="10"/>
    </row>
    <row r="21566" spans="14:19" x14ac:dyDescent="0.25">
      <c r="N21566" s="53"/>
      <c r="O21566" s="53"/>
      <c r="P21566" s="53"/>
      <c r="Q21566" s="53"/>
      <c r="S21566" s="10"/>
    </row>
    <row r="21567" spans="14:19" x14ac:dyDescent="0.25">
      <c r="N21567" s="53"/>
      <c r="O21567" s="53"/>
      <c r="P21567" s="53"/>
      <c r="Q21567" s="53"/>
      <c r="S21567" s="10"/>
    </row>
    <row r="21568" spans="14:19" x14ac:dyDescent="0.25">
      <c r="N21568" s="53"/>
      <c r="O21568" s="53"/>
      <c r="P21568" s="53"/>
      <c r="Q21568" s="53"/>
      <c r="S21568" s="10"/>
    </row>
    <row r="21569" spans="14:19" x14ac:dyDescent="0.25">
      <c r="N21569" s="53"/>
      <c r="O21569" s="53"/>
      <c r="P21569" s="53"/>
      <c r="Q21569" s="53"/>
      <c r="S21569" s="10"/>
    </row>
    <row r="21570" spans="14:19" x14ac:dyDescent="0.25">
      <c r="N21570" s="53"/>
      <c r="O21570" s="53"/>
      <c r="P21570" s="53"/>
      <c r="Q21570" s="53"/>
      <c r="S21570" s="10"/>
    </row>
    <row r="21571" spans="14:19" x14ac:dyDescent="0.25">
      <c r="N21571" s="53"/>
      <c r="O21571" s="53"/>
      <c r="P21571" s="53"/>
      <c r="Q21571" s="53"/>
      <c r="S21571" s="10"/>
    </row>
    <row r="21572" spans="14:19" x14ac:dyDescent="0.25">
      <c r="N21572" s="53"/>
      <c r="O21572" s="53"/>
      <c r="P21572" s="53"/>
      <c r="Q21572" s="53"/>
      <c r="S21572" s="10"/>
    </row>
    <row r="21573" spans="14:19" x14ac:dyDescent="0.25">
      <c r="N21573" s="53"/>
      <c r="O21573" s="53"/>
      <c r="P21573" s="53"/>
      <c r="Q21573" s="53"/>
      <c r="S21573" s="10"/>
    </row>
    <row r="21574" spans="14:19" x14ac:dyDescent="0.25">
      <c r="N21574" s="53"/>
      <c r="O21574" s="53"/>
      <c r="P21574" s="53"/>
      <c r="Q21574" s="53"/>
      <c r="S21574" s="10"/>
    </row>
    <row r="21575" spans="14:19" x14ac:dyDescent="0.25">
      <c r="N21575" s="53"/>
      <c r="O21575" s="53"/>
      <c r="P21575" s="53"/>
      <c r="Q21575" s="53"/>
      <c r="S21575" s="10"/>
    </row>
    <row r="21576" spans="14:19" x14ac:dyDescent="0.25">
      <c r="N21576" s="53"/>
      <c r="O21576" s="53"/>
      <c r="P21576" s="53"/>
      <c r="Q21576" s="53"/>
      <c r="S21576" s="10"/>
    </row>
    <row r="21577" spans="14:19" x14ac:dyDescent="0.25">
      <c r="N21577" s="53"/>
      <c r="O21577" s="53"/>
      <c r="P21577" s="53"/>
      <c r="Q21577" s="53"/>
      <c r="S21577" s="10"/>
    </row>
    <row r="21578" spans="14:19" x14ac:dyDescent="0.25">
      <c r="N21578" s="53"/>
      <c r="O21578" s="53"/>
      <c r="P21578" s="53"/>
      <c r="Q21578" s="53"/>
      <c r="S21578" s="10"/>
    </row>
    <row r="21579" spans="14:19" x14ac:dyDescent="0.25">
      <c r="N21579" s="53"/>
      <c r="O21579" s="53"/>
      <c r="P21579" s="53"/>
      <c r="Q21579" s="53"/>
      <c r="S21579" s="10"/>
    </row>
    <row r="21580" spans="14:19" x14ac:dyDescent="0.25">
      <c r="N21580" s="53"/>
      <c r="O21580" s="53"/>
      <c r="P21580" s="53"/>
      <c r="Q21580" s="53"/>
      <c r="S21580" s="10"/>
    </row>
    <row r="21581" spans="14:19" x14ac:dyDescent="0.25">
      <c r="N21581" s="53"/>
      <c r="O21581" s="53"/>
      <c r="P21581" s="53"/>
      <c r="Q21581" s="53"/>
      <c r="S21581" s="10"/>
    </row>
    <row r="21582" spans="14:19" x14ac:dyDescent="0.25">
      <c r="N21582" s="53"/>
      <c r="O21582" s="53"/>
      <c r="P21582" s="53"/>
      <c r="Q21582" s="53"/>
      <c r="S21582" s="10"/>
    </row>
    <row r="21583" spans="14:19" x14ac:dyDescent="0.25">
      <c r="N21583" s="53"/>
      <c r="O21583" s="53"/>
      <c r="P21583" s="53"/>
      <c r="Q21583" s="53"/>
      <c r="S21583" s="10"/>
    </row>
    <row r="21584" spans="14:19" x14ac:dyDescent="0.25">
      <c r="N21584" s="53"/>
      <c r="O21584" s="53"/>
      <c r="P21584" s="53"/>
      <c r="Q21584" s="53"/>
      <c r="S21584" s="10"/>
    </row>
    <row r="21585" spans="14:19" x14ac:dyDescent="0.25">
      <c r="N21585" s="53"/>
      <c r="O21585" s="53"/>
      <c r="P21585" s="53"/>
      <c r="Q21585" s="53"/>
      <c r="S21585" s="10"/>
    </row>
    <row r="21586" spans="14:19" x14ac:dyDescent="0.25">
      <c r="N21586" s="53"/>
      <c r="O21586" s="53"/>
      <c r="P21586" s="53"/>
      <c r="Q21586" s="53"/>
      <c r="S21586" s="10"/>
    </row>
    <row r="21587" spans="14:19" x14ac:dyDescent="0.25">
      <c r="N21587" s="53"/>
      <c r="O21587" s="53"/>
      <c r="P21587" s="53"/>
      <c r="Q21587" s="53"/>
      <c r="S21587" s="10"/>
    </row>
    <row r="21588" spans="14:19" x14ac:dyDescent="0.25">
      <c r="N21588" s="53"/>
      <c r="O21588" s="53"/>
      <c r="P21588" s="53"/>
      <c r="Q21588" s="53"/>
      <c r="S21588" s="10"/>
    </row>
    <row r="21589" spans="14:19" x14ac:dyDescent="0.25">
      <c r="N21589" s="53"/>
      <c r="O21589" s="53"/>
      <c r="P21589" s="53"/>
      <c r="Q21589" s="53"/>
      <c r="S21589" s="10"/>
    </row>
    <row r="21590" spans="14:19" x14ac:dyDescent="0.25">
      <c r="N21590" s="53"/>
      <c r="O21590" s="53"/>
      <c r="P21590" s="53"/>
      <c r="Q21590" s="53"/>
      <c r="S21590" s="10"/>
    </row>
    <row r="21591" spans="14:19" x14ac:dyDescent="0.25">
      <c r="N21591" s="53"/>
      <c r="O21591" s="53"/>
      <c r="P21591" s="53"/>
      <c r="Q21591" s="53"/>
      <c r="S21591" s="10"/>
    </row>
    <row r="21592" spans="14:19" x14ac:dyDescent="0.25">
      <c r="N21592" s="53"/>
      <c r="O21592" s="53"/>
      <c r="P21592" s="53"/>
      <c r="Q21592" s="53"/>
      <c r="S21592" s="10"/>
    </row>
    <row r="21593" spans="14:19" x14ac:dyDescent="0.25">
      <c r="N21593" s="53"/>
      <c r="O21593" s="53"/>
      <c r="P21593" s="53"/>
      <c r="Q21593" s="53"/>
      <c r="S21593" s="10"/>
    </row>
    <row r="21594" spans="14:19" x14ac:dyDescent="0.25">
      <c r="N21594" s="53"/>
      <c r="O21594" s="53"/>
      <c r="P21594" s="53"/>
      <c r="Q21594" s="53"/>
      <c r="S21594" s="10"/>
    </row>
    <row r="21595" spans="14:19" x14ac:dyDescent="0.25">
      <c r="N21595" s="53"/>
      <c r="O21595" s="53"/>
      <c r="P21595" s="53"/>
      <c r="Q21595" s="53"/>
      <c r="S21595" s="10"/>
    </row>
    <row r="21596" spans="14:19" x14ac:dyDescent="0.25">
      <c r="N21596" s="53"/>
      <c r="O21596" s="53"/>
      <c r="P21596" s="53"/>
      <c r="Q21596" s="53"/>
      <c r="S21596" s="10"/>
    </row>
    <row r="21597" spans="14:19" x14ac:dyDescent="0.25">
      <c r="N21597" s="53"/>
      <c r="O21597" s="53"/>
      <c r="P21597" s="53"/>
      <c r="Q21597" s="53"/>
      <c r="S21597" s="10"/>
    </row>
    <row r="21598" spans="14:19" x14ac:dyDescent="0.25">
      <c r="N21598" s="53"/>
      <c r="O21598" s="53"/>
      <c r="P21598" s="53"/>
      <c r="Q21598" s="53"/>
      <c r="S21598" s="10"/>
    </row>
    <row r="21599" spans="14:19" x14ac:dyDescent="0.25">
      <c r="N21599" s="53"/>
      <c r="O21599" s="53"/>
      <c r="P21599" s="53"/>
      <c r="Q21599" s="53"/>
      <c r="S21599" s="10"/>
    </row>
    <row r="21600" spans="14:19" x14ac:dyDescent="0.25">
      <c r="N21600" s="53"/>
      <c r="O21600" s="53"/>
      <c r="P21600" s="53"/>
      <c r="Q21600" s="53"/>
      <c r="S21600" s="10"/>
    </row>
    <row r="21601" spans="14:19" x14ac:dyDescent="0.25">
      <c r="N21601" s="53"/>
      <c r="O21601" s="53"/>
      <c r="P21601" s="53"/>
      <c r="Q21601" s="53"/>
      <c r="S21601" s="10"/>
    </row>
    <row r="21602" spans="14:19" x14ac:dyDescent="0.25">
      <c r="N21602" s="53"/>
      <c r="O21602" s="53"/>
      <c r="P21602" s="53"/>
      <c r="Q21602" s="53"/>
      <c r="S21602" s="10"/>
    </row>
    <row r="21603" spans="14:19" x14ac:dyDescent="0.25">
      <c r="N21603" s="53"/>
      <c r="O21603" s="53"/>
      <c r="P21603" s="53"/>
      <c r="Q21603" s="53"/>
      <c r="S21603" s="10"/>
    </row>
    <row r="21604" spans="14:19" x14ac:dyDescent="0.25">
      <c r="N21604" s="53"/>
      <c r="O21604" s="53"/>
      <c r="P21604" s="53"/>
      <c r="Q21604" s="53"/>
      <c r="S21604" s="10"/>
    </row>
    <row r="21605" spans="14:19" x14ac:dyDescent="0.25">
      <c r="N21605" s="53"/>
      <c r="O21605" s="53"/>
      <c r="P21605" s="53"/>
      <c r="Q21605" s="53"/>
      <c r="S21605" s="10"/>
    </row>
    <row r="21606" spans="14:19" x14ac:dyDescent="0.25">
      <c r="N21606" s="53"/>
      <c r="O21606" s="53"/>
      <c r="P21606" s="53"/>
      <c r="Q21606" s="53"/>
      <c r="S21606" s="10"/>
    </row>
    <row r="21607" spans="14:19" x14ac:dyDescent="0.25">
      <c r="N21607" s="53"/>
      <c r="O21607" s="53"/>
      <c r="P21607" s="53"/>
      <c r="Q21607" s="53"/>
      <c r="S21607" s="10"/>
    </row>
    <row r="21608" spans="14:19" x14ac:dyDescent="0.25">
      <c r="N21608" s="53"/>
      <c r="O21608" s="53"/>
      <c r="P21608" s="53"/>
      <c r="Q21608" s="53"/>
      <c r="S21608" s="10"/>
    </row>
    <row r="21609" spans="14:19" x14ac:dyDescent="0.25">
      <c r="N21609" s="53"/>
      <c r="O21609" s="53"/>
      <c r="P21609" s="53"/>
      <c r="Q21609" s="53"/>
      <c r="S21609" s="10"/>
    </row>
    <row r="21610" spans="14:19" x14ac:dyDescent="0.25">
      <c r="N21610" s="53"/>
      <c r="O21610" s="53"/>
      <c r="P21610" s="53"/>
      <c r="Q21610" s="53"/>
      <c r="S21610" s="10"/>
    </row>
    <row r="21611" spans="14:19" x14ac:dyDescent="0.25">
      <c r="N21611" s="53"/>
      <c r="O21611" s="53"/>
      <c r="P21611" s="53"/>
      <c r="Q21611" s="53"/>
      <c r="S21611" s="10"/>
    </row>
    <row r="21612" spans="14:19" x14ac:dyDescent="0.25">
      <c r="N21612" s="53"/>
      <c r="O21612" s="53"/>
      <c r="P21612" s="53"/>
      <c r="Q21612" s="53"/>
      <c r="S21612" s="10"/>
    </row>
    <row r="21613" spans="14:19" x14ac:dyDescent="0.25">
      <c r="N21613" s="53"/>
      <c r="O21613" s="53"/>
      <c r="P21613" s="53"/>
      <c r="Q21613" s="53"/>
      <c r="S21613" s="10"/>
    </row>
    <row r="21614" spans="14:19" x14ac:dyDescent="0.25">
      <c r="N21614" s="53"/>
      <c r="O21614" s="53"/>
      <c r="P21614" s="53"/>
      <c r="Q21614" s="53"/>
      <c r="S21614" s="10"/>
    </row>
    <row r="21615" spans="14:19" x14ac:dyDescent="0.25">
      <c r="N21615" s="53"/>
      <c r="O21615" s="53"/>
      <c r="P21615" s="53"/>
      <c r="Q21615" s="53"/>
      <c r="S21615" s="10"/>
    </row>
    <row r="21616" spans="14:19" x14ac:dyDescent="0.25">
      <c r="N21616" s="53"/>
      <c r="O21616" s="53"/>
      <c r="P21616" s="53"/>
      <c r="Q21616" s="53"/>
      <c r="S21616" s="10"/>
    </row>
    <row r="21617" spans="14:19" x14ac:dyDescent="0.25">
      <c r="N21617" s="53"/>
      <c r="O21617" s="53"/>
      <c r="P21617" s="53"/>
      <c r="Q21617" s="53"/>
      <c r="S21617" s="10"/>
    </row>
    <row r="21618" spans="14:19" x14ac:dyDescent="0.25">
      <c r="N21618" s="53"/>
      <c r="O21618" s="53"/>
      <c r="P21618" s="53"/>
      <c r="Q21618" s="53"/>
      <c r="S21618" s="10"/>
    </row>
    <row r="21619" spans="14:19" x14ac:dyDescent="0.25">
      <c r="N21619" s="53"/>
      <c r="O21619" s="53"/>
      <c r="P21619" s="53"/>
      <c r="Q21619" s="53"/>
      <c r="S21619" s="10"/>
    </row>
    <row r="21620" spans="14:19" x14ac:dyDescent="0.25">
      <c r="N21620" s="53"/>
      <c r="O21620" s="53"/>
      <c r="P21620" s="53"/>
      <c r="Q21620" s="53"/>
      <c r="S21620" s="10"/>
    </row>
    <row r="21621" spans="14:19" x14ac:dyDescent="0.25">
      <c r="N21621" s="53"/>
      <c r="O21621" s="53"/>
      <c r="P21621" s="53"/>
      <c r="Q21621" s="53"/>
      <c r="S21621" s="10"/>
    </row>
    <row r="21622" spans="14:19" x14ac:dyDescent="0.25">
      <c r="N21622" s="53"/>
      <c r="O21622" s="53"/>
      <c r="P21622" s="53"/>
      <c r="Q21622" s="53"/>
      <c r="S21622" s="10"/>
    </row>
    <row r="21623" spans="14:19" x14ac:dyDescent="0.25">
      <c r="N21623" s="53"/>
      <c r="O21623" s="53"/>
      <c r="P21623" s="53"/>
      <c r="Q21623" s="53"/>
      <c r="S21623" s="10"/>
    </row>
    <row r="21624" spans="14:19" x14ac:dyDescent="0.25">
      <c r="N21624" s="53"/>
      <c r="O21624" s="53"/>
      <c r="P21624" s="53"/>
      <c r="Q21624" s="53"/>
      <c r="S21624" s="10"/>
    </row>
    <row r="21625" spans="14:19" x14ac:dyDescent="0.25">
      <c r="N21625" s="53"/>
      <c r="O21625" s="53"/>
      <c r="P21625" s="53"/>
      <c r="Q21625" s="53"/>
      <c r="S21625" s="10"/>
    </row>
    <row r="21626" spans="14:19" x14ac:dyDescent="0.25">
      <c r="N21626" s="53"/>
      <c r="O21626" s="53"/>
      <c r="P21626" s="53"/>
      <c r="Q21626" s="53"/>
      <c r="S21626" s="10"/>
    </row>
    <row r="21627" spans="14:19" x14ac:dyDescent="0.25">
      <c r="N21627" s="53"/>
      <c r="O21627" s="53"/>
      <c r="P21627" s="53"/>
      <c r="Q21627" s="53"/>
      <c r="S21627" s="10"/>
    </row>
    <row r="21628" spans="14:19" x14ac:dyDescent="0.25">
      <c r="N21628" s="53"/>
      <c r="O21628" s="53"/>
      <c r="P21628" s="53"/>
      <c r="Q21628" s="53"/>
      <c r="S21628" s="10"/>
    </row>
    <row r="21629" spans="14:19" x14ac:dyDescent="0.25">
      <c r="N21629" s="53"/>
      <c r="O21629" s="53"/>
      <c r="P21629" s="53"/>
      <c r="Q21629" s="53"/>
      <c r="S21629" s="10"/>
    </row>
    <row r="21630" spans="14:19" x14ac:dyDescent="0.25">
      <c r="N21630" s="53"/>
      <c r="O21630" s="53"/>
      <c r="P21630" s="53"/>
      <c r="Q21630" s="53"/>
      <c r="S21630" s="10"/>
    </row>
    <row r="21631" spans="14:19" x14ac:dyDescent="0.25">
      <c r="N21631" s="53"/>
      <c r="O21631" s="53"/>
      <c r="P21631" s="53"/>
      <c r="Q21631" s="53"/>
      <c r="S21631" s="10"/>
    </row>
    <row r="21632" spans="14:19" x14ac:dyDescent="0.25">
      <c r="N21632" s="53"/>
      <c r="O21632" s="53"/>
      <c r="P21632" s="53"/>
      <c r="Q21632" s="53"/>
      <c r="S21632" s="10"/>
    </row>
    <row r="21633" spans="14:19" x14ac:dyDescent="0.25">
      <c r="N21633" s="53"/>
      <c r="O21633" s="53"/>
      <c r="P21633" s="53"/>
      <c r="Q21633" s="53"/>
      <c r="S21633" s="10"/>
    </row>
    <row r="21634" spans="14:19" x14ac:dyDescent="0.25">
      <c r="N21634" s="53"/>
      <c r="O21634" s="53"/>
      <c r="P21634" s="53"/>
      <c r="Q21634" s="53"/>
      <c r="S21634" s="10"/>
    </row>
    <row r="21635" spans="14:19" x14ac:dyDescent="0.25">
      <c r="N21635" s="53"/>
      <c r="O21635" s="53"/>
      <c r="P21635" s="53"/>
      <c r="Q21635" s="53"/>
      <c r="S21635" s="10"/>
    </row>
    <row r="21636" spans="14:19" x14ac:dyDescent="0.25">
      <c r="N21636" s="53"/>
      <c r="O21636" s="53"/>
      <c r="P21636" s="53"/>
      <c r="Q21636" s="53"/>
      <c r="S21636" s="10"/>
    </row>
    <row r="21637" spans="14:19" x14ac:dyDescent="0.25">
      <c r="N21637" s="53"/>
      <c r="O21637" s="53"/>
      <c r="P21637" s="53"/>
      <c r="Q21637" s="53"/>
      <c r="S21637" s="10"/>
    </row>
    <row r="21638" spans="14:19" x14ac:dyDescent="0.25">
      <c r="N21638" s="53"/>
      <c r="O21638" s="53"/>
      <c r="P21638" s="53"/>
      <c r="Q21638" s="53"/>
      <c r="S21638" s="10"/>
    </row>
    <row r="21639" spans="14:19" x14ac:dyDescent="0.25">
      <c r="N21639" s="53"/>
      <c r="O21639" s="53"/>
      <c r="P21639" s="53"/>
      <c r="Q21639" s="53"/>
      <c r="S21639" s="10"/>
    </row>
    <row r="21640" spans="14:19" x14ac:dyDescent="0.25">
      <c r="N21640" s="53"/>
      <c r="O21640" s="53"/>
      <c r="P21640" s="53"/>
      <c r="Q21640" s="53"/>
      <c r="S21640" s="10"/>
    </row>
    <row r="21641" spans="14:19" x14ac:dyDescent="0.25">
      <c r="N21641" s="53"/>
      <c r="O21641" s="53"/>
      <c r="P21641" s="53"/>
      <c r="Q21641" s="53"/>
      <c r="S21641" s="10"/>
    </row>
    <row r="21642" spans="14:19" x14ac:dyDescent="0.25">
      <c r="N21642" s="53"/>
      <c r="O21642" s="53"/>
      <c r="P21642" s="53"/>
      <c r="Q21642" s="53"/>
      <c r="S21642" s="10"/>
    </row>
    <row r="21643" spans="14:19" x14ac:dyDescent="0.25">
      <c r="N21643" s="53"/>
      <c r="O21643" s="53"/>
      <c r="P21643" s="53"/>
      <c r="Q21643" s="53"/>
      <c r="S21643" s="10"/>
    </row>
    <row r="21644" spans="14:19" x14ac:dyDescent="0.25">
      <c r="N21644" s="53"/>
      <c r="O21644" s="53"/>
      <c r="P21644" s="53"/>
      <c r="Q21644" s="53"/>
      <c r="S21644" s="10"/>
    </row>
    <row r="21645" spans="14:19" x14ac:dyDescent="0.25">
      <c r="N21645" s="53"/>
      <c r="O21645" s="53"/>
      <c r="P21645" s="53"/>
      <c r="Q21645" s="53"/>
      <c r="S21645" s="10"/>
    </row>
    <row r="21646" spans="14:19" x14ac:dyDescent="0.25">
      <c r="N21646" s="53"/>
      <c r="O21646" s="53"/>
      <c r="P21646" s="53"/>
      <c r="Q21646" s="53"/>
      <c r="S21646" s="10"/>
    </row>
    <row r="21647" spans="14:19" x14ac:dyDescent="0.25">
      <c r="N21647" s="53"/>
      <c r="O21647" s="53"/>
      <c r="P21647" s="53"/>
      <c r="Q21647" s="53"/>
      <c r="S21647" s="10"/>
    </row>
    <row r="21648" spans="14:19" x14ac:dyDescent="0.25">
      <c r="N21648" s="53"/>
      <c r="O21648" s="53"/>
      <c r="P21648" s="53"/>
      <c r="Q21648" s="53"/>
      <c r="S21648" s="10"/>
    </row>
    <row r="21649" spans="14:19" x14ac:dyDescent="0.25">
      <c r="N21649" s="53"/>
      <c r="O21649" s="53"/>
      <c r="P21649" s="53"/>
      <c r="Q21649" s="53"/>
      <c r="S21649" s="10"/>
    </row>
    <row r="21650" spans="14:19" x14ac:dyDescent="0.25">
      <c r="N21650" s="53"/>
      <c r="O21650" s="53"/>
      <c r="P21650" s="53"/>
      <c r="Q21650" s="53"/>
      <c r="S21650" s="10"/>
    </row>
    <row r="21651" spans="14:19" x14ac:dyDescent="0.25">
      <c r="N21651" s="53"/>
      <c r="O21651" s="53"/>
      <c r="P21651" s="53"/>
      <c r="Q21651" s="53"/>
      <c r="S21651" s="10"/>
    </row>
    <row r="21652" spans="14:19" x14ac:dyDescent="0.25">
      <c r="N21652" s="53"/>
      <c r="O21652" s="53"/>
      <c r="P21652" s="53"/>
      <c r="Q21652" s="53"/>
      <c r="S21652" s="10"/>
    </row>
    <row r="21653" spans="14:19" x14ac:dyDescent="0.25">
      <c r="N21653" s="53"/>
      <c r="O21653" s="53"/>
      <c r="P21653" s="53"/>
      <c r="Q21653" s="53"/>
      <c r="S21653" s="10"/>
    </row>
    <row r="21654" spans="14:19" x14ac:dyDescent="0.25">
      <c r="N21654" s="53"/>
      <c r="O21654" s="53"/>
      <c r="P21654" s="53"/>
      <c r="Q21654" s="53"/>
      <c r="S21654" s="10"/>
    </row>
    <row r="21655" spans="14:19" x14ac:dyDescent="0.25">
      <c r="N21655" s="53"/>
      <c r="O21655" s="53"/>
      <c r="P21655" s="53"/>
      <c r="Q21655" s="53"/>
      <c r="S21655" s="10"/>
    </row>
    <row r="21656" spans="14:19" x14ac:dyDescent="0.25">
      <c r="N21656" s="53"/>
      <c r="O21656" s="53"/>
      <c r="P21656" s="53"/>
      <c r="Q21656" s="53"/>
      <c r="S21656" s="10"/>
    </row>
    <row r="21657" spans="14:19" x14ac:dyDescent="0.25">
      <c r="N21657" s="53"/>
      <c r="O21657" s="53"/>
      <c r="P21657" s="53"/>
      <c r="Q21657" s="53"/>
      <c r="S21657" s="10"/>
    </row>
    <row r="21658" spans="14:19" x14ac:dyDescent="0.25">
      <c r="N21658" s="53"/>
      <c r="O21658" s="53"/>
      <c r="P21658" s="53"/>
      <c r="Q21658" s="53"/>
      <c r="S21658" s="10"/>
    </row>
    <row r="21659" spans="14:19" x14ac:dyDescent="0.25">
      <c r="N21659" s="53"/>
      <c r="O21659" s="53"/>
      <c r="P21659" s="53"/>
      <c r="Q21659" s="53"/>
      <c r="S21659" s="10"/>
    </row>
    <row r="21660" spans="14:19" x14ac:dyDescent="0.25">
      <c r="N21660" s="53"/>
      <c r="O21660" s="53"/>
      <c r="P21660" s="53"/>
      <c r="Q21660" s="53"/>
      <c r="S21660" s="10"/>
    </row>
    <row r="21661" spans="14:19" x14ac:dyDescent="0.25">
      <c r="N21661" s="53"/>
      <c r="O21661" s="53"/>
      <c r="P21661" s="53"/>
      <c r="Q21661" s="53"/>
      <c r="S21661" s="10"/>
    </row>
    <row r="21662" spans="14:19" x14ac:dyDescent="0.25">
      <c r="N21662" s="53"/>
      <c r="O21662" s="53"/>
      <c r="P21662" s="53"/>
      <c r="Q21662" s="53"/>
      <c r="S21662" s="10"/>
    </row>
    <row r="21663" spans="14:19" x14ac:dyDescent="0.25">
      <c r="N21663" s="53"/>
      <c r="O21663" s="53"/>
      <c r="P21663" s="53"/>
      <c r="Q21663" s="53"/>
      <c r="S21663" s="10"/>
    </row>
    <row r="21664" spans="14:19" x14ac:dyDescent="0.25">
      <c r="N21664" s="53"/>
      <c r="O21664" s="53"/>
      <c r="P21664" s="53"/>
      <c r="Q21664" s="53"/>
      <c r="S21664" s="10"/>
    </row>
    <row r="21665" spans="14:19" x14ac:dyDescent="0.25">
      <c r="N21665" s="53"/>
      <c r="O21665" s="53"/>
      <c r="P21665" s="53"/>
      <c r="Q21665" s="53"/>
      <c r="S21665" s="10"/>
    </row>
    <row r="21666" spans="14:19" x14ac:dyDescent="0.25">
      <c r="N21666" s="53"/>
      <c r="O21666" s="53"/>
      <c r="P21666" s="53"/>
      <c r="Q21666" s="53"/>
      <c r="S21666" s="10"/>
    </row>
    <row r="21667" spans="14:19" x14ac:dyDescent="0.25">
      <c r="N21667" s="53"/>
      <c r="O21667" s="53"/>
      <c r="P21667" s="53"/>
      <c r="Q21667" s="53"/>
      <c r="S21667" s="10"/>
    </row>
    <row r="21668" spans="14:19" x14ac:dyDescent="0.25">
      <c r="N21668" s="53"/>
      <c r="O21668" s="53"/>
      <c r="P21668" s="53"/>
      <c r="Q21668" s="53"/>
      <c r="S21668" s="10"/>
    </row>
    <row r="21669" spans="14:19" x14ac:dyDescent="0.25">
      <c r="N21669" s="53"/>
      <c r="O21669" s="53"/>
      <c r="P21669" s="53"/>
      <c r="Q21669" s="53"/>
      <c r="S21669" s="10"/>
    </row>
    <row r="21670" spans="14:19" x14ac:dyDescent="0.25">
      <c r="N21670" s="53"/>
      <c r="O21670" s="53"/>
      <c r="P21670" s="53"/>
      <c r="Q21670" s="53"/>
      <c r="S21670" s="10"/>
    </row>
    <row r="21671" spans="14:19" x14ac:dyDescent="0.25">
      <c r="N21671" s="53"/>
      <c r="O21671" s="53"/>
      <c r="P21671" s="53"/>
      <c r="Q21671" s="53"/>
      <c r="S21671" s="10"/>
    </row>
    <row r="21672" spans="14:19" x14ac:dyDescent="0.25">
      <c r="N21672" s="53"/>
      <c r="O21672" s="53"/>
      <c r="P21672" s="53"/>
      <c r="Q21672" s="53"/>
      <c r="S21672" s="10"/>
    </row>
    <row r="21673" spans="14:19" x14ac:dyDescent="0.25">
      <c r="N21673" s="53"/>
      <c r="O21673" s="53"/>
      <c r="P21673" s="53"/>
      <c r="Q21673" s="53"/>
      <c r="S21673" s="10"/>
    </row>
    <row r="21674" spans="14:19" x14ac:dyDescent="0.25">
      <c r="N21674" s="53"/>
      <c r="O21674" s="53"/>
      <c r="P21674" s="53"/>
      <c r="Q21674" s="53"/>
      <c r="S21674" s="10"/>
    </row>
    <row r="21675" spans="14:19" x14ac:dyDescent="0.25">
      <c r="N21675" s="53"/>
      <c r="O21675" s="53"/>
      <c r="P21675" s="53"/>
      <c r="Q21675" s="53"/>
      <c r="S21675" s="10"/>
    </row>
    <row r="21676" spans="14:19" x14ac:dyDescent="0.25">
      <c r="N21676" s="53"/>
      <c r="O21676" s="53"/>
      <c r="P21676" s="53"/>
      <c r="Q21676" s="53"/>
      <c r="S21676" s="10"/>
    </row>
    <row r="21677" spans="14:19" x14ac:dyDescent="0.25">
      <c r="N21677" s="53"/>
      <c r="O21677" s="53"/>
      <c r="P21677" s="53"/>
      <c r="Q21677" s="53"/>
      <c r="S21677" s="10"/>
    </row>
    <row r="21678" spans="14:19" x14ac:dyDescent="0.25">
      <c r="N21678" s="53"/>
      <c r="O21678" s="53"/>
      <c r="P21678" s="53"/>
      <c r="Q21678" s="53"/>
      <c r="S21678" s="10"/>
    </row>
    <row r="21679" spans="14:19" x14ac:dyDescent="0.25">
      <c r="N21679" s="53"/>
      <c r="O21679" s="53"/>
      <c r="P21679" s="53"/>
      <c r="Q21679" s="53"/>
      <c r="S21679" s="10"/>
    </row>
    <row r="21680" spans="14:19" x14ac:dyDescent="0.25">
      <c r="N21680" s="53"/>
      <c r="O21680" s="53"/>
      <c r="P21680" s="53"/>
      <c r="Q21680" s="53"/>
      <c r="S21680" s="10"/>
    </row>
    <row r="21681" spans="14:19" x14ac:dyDescent="0.25">
      <c r="N21681" s="53"/>
      <c r="O21681" s="53"/>
      <c r="P21681" s="53"/>
      <c r="Q21681" s="53"/>
      <c r="S21681" s="10"/>
    </row>
    <row r="21682" spans="14:19" x14ac:dyDescent="0.25">
      <c r="N21682" s="53"/>
      <c r="O21682" s="53"/>
      <c r="P21682" s="53"/>
      <c r="Q21682" s="53"/>
      <c r="S21682" s="10"/>
    </row>
    <row r="21683" spans="14:19" x14ac:dyDescent="0.25">
      <c r="N21683" s="53"/>
      <c r="O21683" s="53"/>
      <c r="P21683" s="53"/>
      <c r="Q21683" s="53"/>
      <c r="S21683" s="10"/>
    </row>
    <row r="21684" spans="14:19" x14ac:dyDescent="0.25">
      <c r="N21684" s="53"/>
      <c r="O21684" s="53"/>
      <c r="P21684" s="53"/>
      <c r="Q21684" s="53"/>
      <c r="S21684" s="10"/>
    </row>
    <row r="21685" spans="14:19" x14ac:dyDescent="0.25">
      <c r="N21685" s="53"/>
      <c r="O21685" s="53"/>
      <c r="P21685" s="53"/>
      <c r="Q21685" s="53"/>
      <c r="S21685" s="10"/>
    </row>
    <row r="21686" spans="14:19" x14ac:dyDescent="0.25">
      <c r="N21686" s="53"/>
      <c r="O21686" s="53"/>
      <c r="P21686" s="53"/>
      <c r="Q21686" s="53"/>
      <c r="S21686" s="10"/>
    </row>
    <row r="21687" spans="14:19" x14ac:dyDescent="0.25">
      <c r="N21687" s="53"/>
      <c r="O21687" s="53"/>
      <c r="P21687" s="53"/>
      <c r="Q21687" s="53"/>
      <c r="S21687" s="10"/>
    </row>
    <row r="21688" spans="14:19" x14ac:dyDescent="0.25">
      <c r="N21688" s="53"/>
      <c r="O21688" s="53"/>
      <c r="P21688" s="53"/>
      <c r="Q21688" s="53"/>
      <c r="S21688" s="10"/>
    </row>
    <row r="21689" spans="14:19" x14ac:dyDescent="0.25">
      <c r="N21689" s="53"/>
      <c r="O21689" s="53"/>
      <c r="P21689" s="53"/>
      <c r="Q21689" s="53"/>
      <c r="S21689" s="10"/>
    </row>
    <row r="21690" spans="14:19" x14ac:dyDescent="0.25">
      <c r="N21690" s="53"/>
      <c r="O21690" s="53"/>
      <c r="P21690" s="53"/>
      <c r="Q21690" s="53"/>
      <c r="S21690" s="10"/>
    </row>
    <row r="21691" spans="14:19" x14ac:dyDescent="0.25">
      <c r="N21691" s="53"/>
      <c r="O21691" s="53"/>
      <c r="P21691" s="53"/>
      <c r="Q21691" s="53"/>
      <c r="S21691" s="10"/>
    </row>
    <row r="21692" spans="14:19" x14ac:dyDescent="0.25">
      <c r="N21692" s="53"/>
      <c r="O21692" s="53"/>
      <c r="P21692" s="53"/>
      <c r="Q21692" s="53"/>
      <c r="S21692" s="10"/>
    </row>
    <row r="21693" spans="14:19" x14ac:dyDescent="0.25">
      <c r="N21693" s="53"/>
      <c r="O21693" s="53"/>
      <c r="P21693" s="53"/>
      <c r="Q21693" s="53"/>
      <c r="S21693" s="10"/>
    </row>
    <row r="21694" spans="14:19" x14ac:dyDescent="0.25">
      <c r="N21694" s="53"/>
      <c r="O21694" s="53"/>
      <c r="P21694" s="53"/>
      <c r="Q21694" s="53"/>
      <c r="S21694" s="10"/>
    </row>
    <row r="21695" spans="14:19" x14ac:dyDescent="0.25">
      <c r="N21695" s="53"/>
      <c r="O21695" s="53"/>
      <c r="P21695" s="53"/>
      <c r="Q21695" s="53"/>
      <c r="S21695" s="10"/>
    </row>
    <row r="21696" spans="14:19" x14ac:dyDescent="0.25">
      <c r="N21696" s="53"/>
      <c r="O21696" s="53"/>
      <c r="P21696" s="53"/>
      <c r="Q21696" s="53"/>
      <c r="S21696" s="10"/>
    </row>
    <row r="21697" spans="14:19" x14ac:dyDescent="0.25">
      <c r="N21697" s="53"/>
      <c r="O21697" s="53"/>
      <c r="P21697" s="53"/>
      <c r="Q21697" s="53"/>
      <c r="S21697" s="10"/>
    </row>
    <row r="21698" spans="14:19" x14ac:dyDescent="0.25">
      <c r="N21698" s="53"/>
      <c r="O21698" s="53"/>
      <c r="P21698" s="53"/>
      <c r="Q21698" s="53"/>
      <c r="S21698" s="10"/>
    </row>
    <row r="21699" spans="14:19" x14ac:dyDescent="0.25">
      <c r="N21699" s="53"/>
      <c r="O21699" s="53"/>
      <c r="P21699" s="53"/>
      <c r="Q21699" s="53"/>
      <c r="S21699" s="10"/>
    </row>
    <row r="21700" spans="14:19" x14ac:dyDescent="0.25">
      <c r="N21700" s="53"/>
      <c r="O21700" s="53"/>
      <c r="P21700" s="53"/>
      <c r="Q21700" s="53"/>
      <c r="S21700" s="10"/>
    </row>
    <row r="21701" spans="14:19" x14ac:dyDescent="0.25">
      <c r="N21701" s="53"/>
      <c r="O21701" s="53"/>
      <c r="P21701" s="53"/>
      <c r="Q21701" s="53"/>
      <c r="S21701" s="10"/>
    </row>
    <row r="21702" spans="14:19" x14ac:dyDescent="0.25">
      <c r="N21702" s="53"/>
      <c r="O21702" s="53"/>
      <c r="P21702" s="53"/>
      <c r="Q21702" s="53"/>
      <c r="S21702" s="10"/>
    </row>
    <row r="21703" spans="14:19" x14ac:dyDescent="0.25">
      <c r="N21703" s="53"/>
      <c r="O21703" s="53"/>
      <c r="P21703" s="53"/>
      <c r="Q21703" s="53"/>
      <c r="S21703" s="10"/>
    </row>
    <row r="21704" spans="14:19" x14ac:dyDescent="0.25">
      <c r="N21704" s="53"/>
      <c r="O21704" s="53"/>
      <c r="P21704" s="53"/>
      <c r="Q21704" s="53"/>
      <c r="S21704" s="10"/>
    </row>
    <row r="21705" spans="14:19" x14ac:dyDescent="0.25">
      <c r="N21705" s="53"/>
      <c r="O21705" s="53"/>
      <c r="P21705" s="53"/>
      <c r="Q21705" s="53"/>
      <c r="S21705" s="10"/>
    </row>
    <row r="21706" spans="14:19" x14ac:dyDescent="0.25">
      <c r="N21706" s="53"/>
      <c r="O21706" s="53"/>
      <c r="P21706" s="53"/>
      <c r="Q21706" s="53"/>
      <c r="S21706" s="10"/>
    </row>
    <row r="21707" spans="14:19" x14ac:dyDescent="0.25">
      <c r="N21707" s="53"/>
      <c r="O21707" s="53"/>
      <c r="P21707" s="53"/>
      <c r="Q21707" s="53"/>
      <c r="S21707" s="10"/>
    </row>
    <row r="21708" spans="14:19" x14ac:dyDescent="0.25">
      <c r="N21708" s="53"/>
      <c r="O21708" s="53"/>
      <c r="P21708" s="53"/>
      <c r="Q21708" s="53"/>
      <c r="S21708" s="10"/>
    </row>
    <row r="21709" spans="14:19" x14ac:dyDescent="0.25">
      <c r="N21709" s="53"/>
      <c r="O21709" s="53"/>
      <c r="P21709" s="53"/>
      <c r="Q21709" s="53"/>
      <c r="S21709" s="10"/>
    </row>
    <row r="21710" spans="14:19" x14ac:dyDescent="0.25">
      <c r="N21710" s="53"/>
      <c r="O21710" s="53"/>
      <c r="P21710" s="53"/>
      <c r="Q21710" s="53"/>
      <c r="S21710" s="10"/>
    </row>
    <row r="21711" spans="14:19" x14ac:dyDescent="0.25">
      <c r="N21711" s="53"/>
      <c r="O21711" s="53"/>
      <c r="P21711" s="53"/>
      <c r="Q21711" s="53"/>
      <c r="S21711" s="10"/>
    </row>
    <row r="21712" spans="14:19" x14ac:dyDescent="0.25">
      <c r="N21712" s="53"/>
      <c r="O21712" s="53"/>
      <c r="P21712" s="53"/>
      <c r="Q21712" s="53"/>
      <c r="S21712" s="10"/>
    </row>
    <row r="21713" spans="14:19" x14ac:dyDescent="0.25">
      <c r="N21713" s="53"/>
      <c r="O21713" s="53"/>
      <c r="P21713" s="53"/>
      <c r="Q21713" s="53"/>
      <c r="S21713" s="10"/>
    </row>
    <row r="21714" spans="14:19" x14ac:dyDescent="0.25">
      <c r="N21714" s="53"/>
      <c r="O21714" s="53"/>
      <c r="P21714" s="53"/>
      <c r="Q21714" s="53"/>
      <c r="S21714" s="10"/>
    </row>
    <row r="21715" spans="14:19" x14ac:dyDescent="0.25">
      <c r="N21715" s="53"/>
      <c r="O21715" s="53"/>
      <c r="P21715" s="53"/>
      <c r="Q21715" s="53"/>
      <c r="S21715" s="10"/>
    </row>
    <row r="21716" spans="14:19" x14ac:dyDescent="0.25">
      <c r="N21716" s="53"/>
      <c r="O21716" s="53"/>
      <c r="P21716" s="53"/>
      <c r="Q21716" s="53"/>
      <c r="S21716" s="10"/>
    </row>
    <row r="21717" spans="14:19" x14ac:dyDescent="0.25">
      <c r="N21717" s="53"/>
      <c r="O21717" s="53"/>
      <c r="P21717" s="53"/>
      <c r="Q21717" s="53"/>
      <c r="S21717" s="10"/>
    </row>
    <row r="21718" spans="14:19" x14ac:dyDescent="0.25">
      <c r="N21718" s="53"/>
      <c r="O21718" s="53"/>
      <c r="P21718" s="53"/>
      <c r="Q21718" s="53"/>
      <c r="S21718" s="10"/>
    </row>
    <row r="21719" spans="14:19" x14ac:dyDescent="0.25">
      <c r="N21719" s="53"/>
      <c r="O21719" s="53"/>
      <c r="P21719" s="53"/>
      <c r="Q21719" s="53"/>
      <c r="S21719" s="10"/>
    </row>
    <row r="21720" spans="14:19" x14ac:dyDescent="0.25">
      <c r="N21720" s="53"/>
      <c r="O21720" s="53"/>
      <c r="P21720" s="53"/>
      <c r="Q21720" s="53"/>
      <c r="S21720" s="10"/>
    </row>
    <row r="21721" spans="14:19" x14ac:dyDescent="0.25">
      <c r="N21721" s="53"/>
      <c r="O21721" s="53"/>
      <c r="P21721" s="53"/>
      <c r="Q21721" s="53"/>
      <c r="S21721" s="10"/>
    </row>
    <row r="21722" spans="14:19" x14ac:dyDescent="0.25">
      <c r="N21722" s="53"/>
      <c r="O21722" s="53"/>
      <c r="P21722" s="53"/>
      <c r="Q21722" s="53"/>
      <c r="S21722" s="10"/>
    </row>
    <row r="21723" spans="14:19" x14ac:dyDescent="0.25">
      <c r="N21723" s="53"/>
      <c r="O21723" s="53"/>
      <c r="P21723" s="53"/>
      <c r="Q21723" s="53"/>
      <c r="S21723" s="10"/>
    </row>
    <row r="21724" spans="14:19" x14ac:dyDescent="0.25">
      <c r="N21724" s="53"/>
      <c r="O21724" s="53"/>
      <c r="P21724" s="53"/>
      <c r="Q21724" s="53"/>
      <c r="S21724" s="10"/>
    </row>
    <row r="21725" spans="14:19" x14ac:dyDescent="0.25">
      <c r="N21725" s="53"/>
      <c r="O21725" s="53"/>
      <c r="P21725" s="53"/>
      <c r="Q21725" s="53"/>
      <c r="S21725" s="10"/>
    </row>
    <row r="21726" spans="14:19" x14ac:dyDescent="0.25">
      <c r="N21726" s="53"/>
      <c r="O21726" s="53"/>
      <c r="P21726" s="53"/>
      <c r="Q21726" s="53"/>
      <c r="S21726" s="10"/>
    </row>
    <row r="21727" spans="14:19" x14ac:dyDescent="0.25">
      <c r="N21727" s="53"/>
      <c r="O21727" s="53"/>
      <c r="P21727" s="53"/>
      <c r="Q21727" s="53"/>
      <c r="S21727" s="10"/>
    </row>
    <row r="21728" spans="14:19" x14ac:dyDescent="0.25">
      <c r="N21728" s="53"/>
      <c r="O21728" s="53"/>
      <c r="P21728" s="53"/>
      <c r="Q21728" s="53"/>
      <c r="S21728" s="10"/>
    </row>
    <row r="21729" spans="14:19" x14ac:dyDescent="0.25">
      <c r="N21729" s="53"/>
      <c r="O21729" s="53"/>
      <c r="P21729" s="53"/>
      <c r="Q21729" s="53"/>
      <c r="S21729" s="10"/>
    </row>
    <row r="21730" spans="14:19" x14ac:dyDescent="0.25">
      <c r="N21730" s="53"/>
      <c r="O21730" s="53"/>
      <c r="P21730" s="53"/>
      <c r="Q21730" s="53"/>
      <c r="S21730" s="10"/>
    </row>
    <row r="21731" spans="14:19" x14ac:dyDescent="0.25">
      <c r="N21731" s="53"/>
      <c r="O21731" s="53"/>
      <c r="P21731" s="53"/>
      <c r="Q21731" s="53"/>
      <c r="S21731" s="10"/>
    </row>
    <row r="21732" spans="14:19" x14ac:dyDescent="0.25">
      <c r="N21732" s="53"/>
      <c r="O21732" s="53"/>
      <c r="P21732" s="53"/>
      <c r="Q21732" s="53"/>
      <c r="S21732" s="10"/>
    </row>
    <row r="21733" spans="14:19" x14ac:dyDescent="0.25">
      <c r="N21733" s="53"/>
      <c r="O21733" s="53"/>
      <c r="P21733" s="53"/>
      <c r="Q21733" s="53"/>
      <c r="S21733" s="10"/>
    </row>
    <row r="21734" spans="14:19" x14ac:dyDescent="0.25">
      <c r="N21734" s="53"/>
      <c r="O21734" s="53"/>
      <c r="P21734" s="53"/>
      <c r="Q21734" s="53"/>
      <c r="S21734" s="10"/>
    </row>
    <row r="21735" spans="14:19" x14ac:dyDescent="0.25">
      <c r="N21735" s="53"/>
      <c r="O21735" s="53"/>
      <c r="P21735" s="53"/>
      <c r="Q21735" s="53"/>
      <c r="S21735" s="10"/>
    </row>
    <row r="21736" spans="14:19" x14ac:dyDescent="0.25">
      <c r="N21736" s="53"/>
      <c r="O21736" s="53"/>
      <c r="P21736" s="53"/>
      <c r="Q21736" s="53"/>
      <c r="S21736" s="10"/>
    </row>
    <row r="21737" spans="14:19" x14ac:dyDescent="0.25">
      <c r="N21737" s="53"/>
      <c r="O21737" s="53"/>
      <c r="P21737" s="53"/>
      <c r="Q21737" s="53"/>
      <c r="S21737" s="10"/>
    </row>
    <row r="21738" spans="14:19" x14ac:dyDescent="0.25">
      <c r="N21738" s="53"/>
      <c r="O21738" s="53"/>
      <c r="P21738" s="53"/>
      <c r="Q21738" s="53"/>
      <c r="S21738" s="10"/>
    </row>
    <row r="21739" spans="14:19" x14ac:dyDescent="0.25">
      <c r="N21739" s="53"/>
      <c r="O21739" s="53"/>
      <c r="P21739" s="53"/>
      <c r="Q21739" s="53"/>
      <c r="S21739" s="10"/>
    </row>
    <row r="21740" spans="14:19" x14ac:dyDescent="0.25">
      <c r="N21740" s="53"/>
      <c r="O21740" s="53"/>
      <c r="P21740" s="53"/>
      <c r="Q21740" s="53"/>
      <c r="S21740" s="10"/>
    </row>
    <row r="21741" spans="14:19" x14ac:dyDescent="0.25">
      <c r="N21741" s="53"/>
      <c r="O21741" s="53"/>
      <c r="P21741" s="53"/>
      <c r="Q21741" s="53"/>
      <c r="S21741" s="10"/>
    </row>
    <row r="21742" spans="14:19" x14ac:dyDescent="0.25">
      <c r="N21742" s="53"/>
      <c r="O21742" s="53"/>
      <c r="P21742" s="53"/>
      <c r="Q21742" s="53"/>
      <c r="S21742" s="10"/>
    </row>
    <row r="21743" spans="14:19" x14ac:dyDescent="0.25">
      <c r="N21743" s="53"/>
      <c r="O21743" s="53"/>
      <c r="P21743" s="53"/>
      <c r="Q21743" s="53"/>
      <c r="S21743" s="10"/>
    </row>
    <row r="21744" spans="14:19" x14ac:dyDescent="0.25">
      <c r="N21744" s="53"/>
      <c r="O21744" s="53"/>
      <c r="P21744" s="53"/>
      <c r="Q21744" s="53"/>
      <c r="S21744" s="10"/>
    </row>
    <row r="21745" spans="14:19" x14ac:dyDescent="0.25">
      <c r="N21745" s="53"/>
      <c r="O21745" s="53"/>
      <c r="P21745" s="53"/>
      <c r="Q21745" s="53"/>
      <c r="S21745" s="10"/>
    </row>
    <row r="21746" spans="14:19" x14ac:dyDescent="0.25">
      <c r="N21746" s="53"/>
      <c r="O21746" s="53"/>
      <c r="P21746" s="53"/>
      <c r="Q21746" s="53"/>
      <c r="S21746" s="10"/>
    </row>
    <row r="21747" spans="14:19" x14ac:dyDescent="0.25">
      <c r="N21747" s="53"/>
      <c r="O21747" s="53"/>
      <c r="P21747" s="53"/>
      <c r="Q21747" s="53"/>
      <c r="S21747" s="10"/>
    </row>
    <row r="21748" spans="14:19" x14ac:dyDescent="0.25">
      <c r="N21748" s="53"/>
      <c r="O21748" s="53"/>
      <c r="P21748" s="53"/>
      <c r="Q21748" s="53"/>
      <c r="S21748" s="10"/>
    </row>
    <row r="21749" spans="14:19" x14ac:dyDescent="0.25">
      <c r="N21749" s="53"/>
      <c r="O21749" s="53"/>
      <c r="P21749" s="53"/>
      <c r="Q21749" s="53"/>
      <c r="S21749" s="10"/>
    </row>
    <row r="21750" spans="14:19" x14ac:dyDescent="0.25">
      <c r="N21750" s="53"/>
      <c r="O21750" s="53"/>
      <c r="P21750" s="53"/>
      <c r="Q21750" s="53"/>
      <c r="S21750" s="10"/>
    </row>
    <row r="21751" spans="14:19" x14ac:dyDescent="0.25">
      <c r="N21751" s="53"/>
      <c r="O21751" s="53"/>
      <c r="P21751" s="53"/>
      <c r="Q21751" s="53"/>
      <c r="S21751" s="10"/>
    </row>
    <row r="21752" spans="14:19" x14ac:dyDescent="0.25">
      <c r="N21752" s="53"/>
      <c r="O21752" s="53"/>
      <c r="P21752" s="53"/>
      <c r="Q21752" s="53"/>
      <c r="S21752" s="10"/>
    </row>
    <row r="21753" spans="14:19" x14ac:dyDescent="0.25">
      <c r="N21753" s="53"/>
      <c r="O21753" s="53"/>
      <c r="P21753" s="53"/>
      <c r="Q21753" s="53"/>
      <c r="S21753" s="10"/>
    </row>
    <row r="21754" spans="14:19" x14ac:dyDescent="0.25">
      <c r="N21754" s="53"/>
      <c r="O21754" s="53"/>
      <c r="P21754" s="53"/>
      <c r="Q21754" s="53"/>
      <c r="S21754" s="10"/>
    </row>
    <row r="21755" spans="14:19" x14ac:dyDescent="0.25">
      <c r="N21755" s="53"/>
      <c r="O21755" s="53"/>
      <c r="P21755" s="53"/>
      <c r="Q21755" s="53"/>
      <c r="S21755" s="10"/>
    </row>
    <row r="21756" spans="14:19" x14ac:dyDescent="0.25">
      <c r="N21756" s="53"/>
      <c r="O21756" s="53"/>
      <c r="P21756" s="53"/>
      <c r="Q21756" s="53"/>
      <c r="S21756" s="10"/>
    </row>
    <row r="21757" spans="14:19" x14ac:dyDescent="0.25">
      <c r="N21757" s="53"/>
      <c r="O21757" s="53"/>
      <c r="P21757" s="53"/>
      <c r="Q21757" s="53"/>
      <c r="S21757" s="10"/>
    </row>
    <row r="21758" spans="14:19" x14ac:dyDescent="0.25">
      <c r="N21758" s="53"/>
      <c r="O21758" s="53"/>
      <c r="P21758" s="53"/>
      <c r="Q21758" s="53"/>
      <c r="S21758" s="10"/>
    </row>
    <row r="21759" spans="14:19" x14ac:dyDescent="0.25">
      <c r="N21759" s="53"/>
      <c r="O21759" s="53"/>
      <c r="P21759" s="53"/>
      <c r="Q21759" s="53"/>
      <c r="S21759" s="10"/>
    </row>
    <row r="21760" spans="14:19" x14ac:dyDescent="0.25">
      <c r="N21760" s="53"/>
      <c r="O21760" s="53"/>
      <c r="P21760" s="53"/>
      <c r="Q21760" s="53"/>
      <c r="S21760" s="10"/>
    </row>
    <row r="21761" spans="14:19" x14ac:dyDescent="0.25">
      <c r="N21761" s="53"/>
      <c r="O21761" s="53"/>
      <c r="P21761" s="53"/>
      <c r="Q21761" s="53"/>
      <c r="S21761" s="10"/>
    </row>
    <row r="21762" spans="14:19" x14ac:dyDescent="0.25">
      <c r="N21762" s="53"/>
      <c r="O21762" s="53"/>
      <c r="P21762" s="53"/>
      <c r="Q21762" s="53"/>
      <c r="S21762" s="10"/>
    </row>
    <row r="21763" spans="14:19" x14ac:dyDescent="0.25">
      <c r="N21763" s="53"/>
      <c r="O21763" s="53"/>
      <c r="P21763" s="53"/>
      <c r="Q21763" s="53"/>
      <c r="S21763" s="10"/>
    </row>
    <row r="21764" spans="14:19" x14ac:dyDescent="0.25">
      <c r="N21764" s="53"/>
      <c r="O21764" s="53"/>
      <c r="P21764" s="53"/>
      <c r="Q21764" s="53"/>
      <c r="S21764" s="10"/>
    </row>
    <row r="21765" spans="14:19" x14ac:dyDescent="0.25">
      <c r="N21765" s="53"/>
      <c r="O21765" s="53"/>
      <c r="P21765" s="53"/>
      <c r="Q21765" s="53"/>
      <c r="S21765" s="10"/>
    </row>
    <row r="21766" spans="14:19" x14ac:dyDescent="0.25">
      <c r="N21766" s="53"/>
      <c r="O21766" s="53"/>
      <c r="P21766" s="53"/>
      <c r="Q21766" s="53"/>
      <c r="S21766" s="10"/>
    </row>
    <row r="21767" spans="14:19" x14ac:dyDescent="0.25">
      <c r="N21767" s="53"/>
      <c r="O21767" s="53"/>
      <c r="P21767" s="53"/>
      <c r="Q21767" s="53"/>
      <c r="S21767" s="10"/>
    </row>
    <row r="21768" spans="14:19" x14ac:dyDescent="0.25">
      <c r="N21768" s="53"/>
      <c r="O21768" s="53"/>
      <c r="P21768" s="53"/>
      <c r="Q21768" s="53"/>
      <c r="S21768" s="10"/>
    </row>
    <row r="21769" spans="14:19" x14ac:dyDescent="0.25">
      <c r="N21769" s="53"/>
      <c r="O21769" s="53"/>
      <c r="P21769" s="53"/>
      <c r="Q21769" s="53"/>
      <c r="S21769" s="10"/>
    </row>
    <row r="21770" spans="14:19" x14ac:dyDescent="0.25">
      <c r="N21770" s="53"/>
      <c r="O21770" s="53"/>
      <c r="P21770" s="53"/>
      <c r="Q21770" s="53"/>
      <c r="S21770" s="10"/>
    </row>
    <row r="21771" spans="14:19" x14ac:dyDescent="0.25">
      <c r="N21771" s="53"/>
      <c r="O21771" s="53"/>
      <c r="P21771" s="53"/>
      <c r="Q21771" s="53"/>
      <c r="S21771" s="10"/>
    </row>
    <row r="21772" spans="14:19" x14ac:dyDescent="0.25">
      <c r="N21772" s="53"/>
      <c r="O21772" s="53"/>
      <c r="P21772" s="53"/>
      <c r="Q21772" s="53"/>
      <c r="S21772" s="10"/>
    </row>
    <row r="21773" spans="14:19" x14ac:dyDescent="0.25">
      <c r="N21773" s="53"/>
      <c r="O21773" s="53"/>
      <c r="P21773" s="53"/>
      <c r="Q21773" s="53"/>
      <c r="S21773" s="10"/>
    </row>
    <row r="21774" spans="14:19" x14ac:dyDescent="0.25">
      <c r="N21774" s="53"/>
      <c r="O21774" s="53"/>
      <c r="P21774" s="53"/>
      <c r="Q21774" s="53"/>
      <c r="S21774" s="10"/>
    </row>
    <row r="21775" spans="14:19" x14ac:dyDescent="0.25">
      <c r="N21775" s="53"/>
      <c r="O21775" s="53"/>
      <c r="P21775" s="53"/>
      <c r="Q21775" s="53"/>
      <c r="S21775" s="10"/>
    </row>
    <row r="21776" spans="14:19" x14ac:dyDescent="0.25">
      <c r="N21776" s="53"/>
      <c r="O21776" s="53"/>
      <c r="P21776" s="53"/>
      <c r="Q21776" s="53"/>
      <c r="S21776" s="10"/>
    </row>
    <row r="21777" spans="14:19" x14ac:dyDescent="0.25">
      <c r="N21777" s="53"/>
      <c r="O21777" s="53"/>
      <c r="P21777" s="53"/>
      <c r="Q21777" s="53"/>
      <c r="S21777" s="10"/>
    </row>
    <row r="21778" spans="14:19" x14ac:dyDescent="0.25">
      <c r="N21778" s="53"/>
      <c r="O21778" s="53"/>
      <c r="P21778" s="53"/>
      <c r="Q21778" s="53"/>
      <c r="S21778" s="10"/>
    </row>
    <row r="21779" spans="14:19" x14ac:dyDescent="0.25">
      <c r="N21779" s="53"/>
      <c r="O21779" s="53"/>
      <c r="P21779" s="53"/>
      <c r="Q21779" s="53"/>
      <c r="S21779" s="10"/>
    </row>
    <row r="21780" spans="14:19" x14ac:dyDescent="0.25">
      <c r="N21780" s="53"/>
      <c r="O21780" s="53"/>
      <c r="P21780" s="53"/>
      <c r="Q21780" s="53"/>
      <c r="S21780" s="10"/>
    </row>
    <row r="21781" spans="14:19" x14ac:dyDescent="0.25">
      <c r="N21781" s="53"/>
      <c r="O21781" s="53"/>
      <c r="P21781" s="53"/>
      <c r="Q21781" s="53"/>
      <c r="S21781" s="10"/>
    </row>
    <row r="21782" spans="14:19" x14ac:dyDescent="0.25">
      <c r="N21782" s="53"/>
      <c r="O21782" s="53"/>
      <c r="P21782" s="53"/>
      <c r="Q21782" s="53"/>
      <c r="S21782" s="10"/>
    </row>
    <row r="21783" spans="14:19" x14ac:dyDescent="0.25">
      <c r="N21783" s="53"/>
      <c r="O21783" s="53"/>
      <c r="P21783" s="53"/>
      <c r="Q21783" s="53"/>
      <c r="S21783" s="10"/>
    </row>
    <row r="21784" spans="14:19" x14ac:dyDescent="0.25">
      <c r="N21784" s="53"/>
      <c r="O21784" s="53"/>
      <c r="P21784" s="53"/>
      <c r="Q21784" s="53"/>
      <c r="S21784" s="10"/>
    </row>
    <row r="21785" spans="14:19" x14ac:dyDescent="0.25">
      <c r="N21785" s="53"/>
      <c r="O21785" s="53"/>
      <c r="P21785" s="53"/>
      <c r="Q21785" s="53"/>
      <c r="S21785" s="10"/>
    </row>
    <row r="21786" spans="14:19" x14ac:dyDescent="0.25">
      <c r="N21786" s="53"/>
      <c r="O21786" s="53"/>
      <c r="P21786" s="53"/>
      <c r="Q21786" s="53"/>
      <c r="S21786" s="10"/>
    </row>
    <row r="21787" spans="14:19" x14ac:dyDescent="0.25">
      <c r="N21787" s="53"/>
      <c r="O21787" s="53"/>
      <c r="P21787" s="53"/>
      <c r="Q21787" s="53"/>
      <c r="S21787" s="10"/>
    </row>
    <row r="21788" spans="14:19" x14ac:dyDescent="0.25">
      <c r="N21788" s="53"/>
      <c r="O21788" s="53"/>
      <c r="P21788" s="53"/>
      <c r="Q21788" s="53"/>
      <c r="S21788" s="10"/>
    </row>
    <row r="21789" spans="14:19" x14ac:dyDescent="0.25">
      <c r="N21789" s="53"/>
      <c r="O21789" s="53"/>
      <c r="P21789" s="53"/>
      <c r="Q21789" s="53"/>
      <c r="S21789" s="10"/>
    </row>
    <row r="21790" spans="14:19" x14ac:dyDescent="0.25">
      <c r="N21790" s="53"/>
      <c r="O21790" s="53"/>
      <c r="P21790" s="53"/>
      <c r="Q21790" s="53"/>
      <c r="S21790" s="10"/>
    </row>
    <row r="21791" spans="14:19" x14ac:dyDescent="0.25">
      <c r="N21791" s="53"/>
      <c r="O21791" s="53"/>
      <c r="P21791" s="53"/>
      <c r="Q21791" s="53"/>
      <c r="S21791" s="10"/>
    </row>
    <row r="21792" spans="14:19" x14ac:dyDescent="0.25">
      <c r="N21792" s="53"/>
      <c r="O21792" s="53"/>
      <c r="P21792" s="53"/>
      <c r="Q21792" s="53"/>
      <c r="S21792" s="10"/>
    </row>
    <row r="21793" spans="14:19" x14ac:dyDescent="0.25">
      <c r="N21793" s="53"/>
      <c r="O21793" s="53"/>
      <c r="P21793" s="53"/>
      <c r="Q21793" s="53"/>
      <c r="S21793" s="10"/>
    </row>
    <row r="21794" spans="14:19" x14ac:dyDescent="0.25">
      <c r="N21794" s="53"/>
      <c r="O21794" s="53"/>
      <c r="P21794" s="53"/>
      <c r="Q21794" s="53"/>
      <c r="S21794" s="10"/>
    </row>
    <row r="21795" spans="14:19" x14ac:dyDescent="0.25">
      <c r="N21795" s="53"/>
      <c r="O21795" s="53"/>
      <c r="P21795" s="53"/>
      <c r="Q21795" s="53"/>
      <c r="S21795" s="10"/>
    </row>
    <row r="21796" spans="14:19" x14ac:dyDescent="0.25">
      <c r="N21796" s="53"/>
      <c r="O21796" s="53"/>
      <c r="P21796" s="53"/>
      <c r="Q21796" s="53"/>
      <c r="S21796" s="10"/>
    </row>
    <row r="21797" spans="14:19" x14ac:dyDescent="0.25">
      <c r="N21797" s="53"/>
      <c r="O21797" s="53"/>
      <c r="P21797" s="53"/>
      <c r="Q21797" s="53"/>
      <c r="S21797" s="10"/>
    </row>
    <row r="21798" spans="14:19" x14ac:dyDescent="0.25">
      <c r="N21798" s="53"/>
      <c r="O21798" s="53"/>
      <c r="P21798" s="53"/>
      <c r="Q21798" s="53"/>
      <c r="S21798" s="10"/>
    </row>
    <row r="21799" spans="14:19" x14ac:dyDescent="0.25">
      <c r="N21799" s="53"/>
      <c r="O21799" s="53"/>
      <c r="P21799" s="53"/>
      <c r="Q21799" s="53"/>
      <c r="S21799" s="10"/>
    </row>
    <row r="21800" spans="14:19" x14ac:dyDescent="0.25">
      <c r="N21800" s="53"/>
      <c r="O21800" s="53"/>
      <c r="P21800" s="53"/>
      <c r="Q21800" s="53"/>
      <c r="S21800" s="10"/>
    </row>
    <row r="21801" spans="14:19" x14ac:dyDescent="0.25">
      <c r="N21801" s="53"/>
      <c r="O21801" s="53"/>
      <c r="P21801" s="53"/>
      <c r="Q21801" s="53"/>
      <c r="S21801" s="10"/>
    </row>
    <row r="21802" spans="14:19" x14ac:dyDescent="0.25">
      <c r="N21802" s="53"/>
      <c r="O21802" s="53"/>
      <c r="P21802" s="53"/>
      <c r="Q21802" s="53"/>
      <c r="S21802" s="10"/>
    </row>
    <row r="21803" spans="14:19" x14ac:dyDescent="0.25">
      <c r="N21803" s="53"/>
      <c r="O21803" s="53"/>
      <c r="P21803" s="53"/>
      <c r="Q21803" s="53"/>
      <c r="S21803" s="10"/>
    </row>
    <row r="21804" spans="14:19" x14ac:dyDescent="0.25">
      <c r="N21804" s="53"/>
      <c r="O21804" s="53"/>
      <c r="P21804" s="53"/>
      <c r="Q21804" s="53"/>
      <c r="S21804" s="10"/>
    </row>
    <row r="21805" spans="14:19" x14ac:dyDescent="0.25">
      <c r="N21805" s="53"/>
      <c r="O21805" s="53"/>
      <c r="P21805" s="53"/>
      <c r="Q21805" s="53"/>
      <c r="S21805" s="10"/>
    </row>
    <row r="21806" spans="14:19" x14ac:dyDescent="0.25">
      <c r="N21806" s="53"/>
      <c r="O21806" s="53"/>
      <c r="P21806" s="53"/>
      <c r="Q21806" s="53"/>
      <c r="S21806" s="10"/>
    </row>
    <row r="21807" spans="14:19" x14ac:dyDescent="0.25">
      <c r="N21807" s="53"/>
      <c r="O21807" s="53"/>
      <c r="P21807" s="53"/>
      <c r="Q21807" s="53"/>
      <c r="S21807" s="10"/>
    </row>
    <row r="21808" spans="14:19" x14ac:dyDescent="0.25">
      <c r="N21808" s="53"/>
      <c r="O21808" s="53"/>
      <c r="P21808" s="53"/>
      <c r="Q21808" s="53"/>
      <c r="S21808" s="10"/>
    </row>
    <row r="21809" spans="14:19" x14ac:dyDescent="0.25">
      <c r="N21809" s="53"/>
      <c r="O21809" s="53"/>
      <c r="P21809" s="53"/>
      <c r="Q21809" s="53"/>
      <c r="S21809" s="10"/>
    </row>
    <row r="21810" spans="14:19" x14ac:dyDescent="0.25">
      <c r="N21810" s="53"/>
      <c r="O21810" s="53"/>
      <c r="P21810" s="53"/>
      <c r="Q21810" s="53"/>
      <c r="S21810" s="10"/>
    </row>
    <row r="21811" spans="14:19" x14ac:dyDescent="0.25">
      <c r="N21811" s="53"/>
      <c r="O21811" s="53"/>
      <c r="P21811" s="53"/>
      <c r="Q21811" s="53"/>
      <c r="S21811" s="10"/>
    </row>
    <row r="21812" spans="14:19" x14ac:dyDescent="0.25">
      <c r="N21812" s="53"/>
      <c r="O21812" s="53"/>
      <c r="P21812" s="53"/>
      <c r="Q21812" s="53"/>
      <c r="S21812" s="10"/>
    </row>
    <row r="21813" spans="14:19" x14ac:dyDescent="0.25">
      <c r="N21813" s="53"/>
      <c r="O21813" s="53"/>
      <c r="P21813" s="53"/>
      <c r="Q21813" s="53"/>
      <c r="S21813" s="10"/>
    </row>
    <row r="21814" spans="14:19" x14ac:dyDescent="0.25">
      <c r="N21814" s="53"/>
      <c r="O21814" s="53"/>
      <c r="P21814" s="53"/>
      <c r="Q21814" s="53"/>
      <c r="S21814" s="10"/>
    </row>
    <row r="21815" spans="14:19" x14ac:dyDescent="0.25">
      <c r="N21815" s="53"/>
      <c r="O21815" s="53"/>
      <c r="P21815" s="53"/>
      <c r="Q21815" s="53"/>
      <c r="S21815" s="10"/>
    </row>
    <row r="21816" spans="14:19" x14ac:dyDescent="0.25">
      <c r="N21816" s="53"/>
      <c r="O21816" s="53"/>
      <c r="P21816" s="53"/>
      <c r="Q21816" s="53"/>
      <c r="S21816" s="10"/>
    </row>
    <row r="21817" spans="14:19" x14ac:dyDescent="0.25">
      <c r="N21817" s="53"/>
      <c r="O21817" s="53"/>
      <c r="P21817" s="53"/>
      <c r="Q21817" s="53"/>
      <c r="S21817" s="10"/>
    </row>
    <row r="21818" spans="14:19" x14ac:dyDescent="0.25">
      <c r="N21818" s="53"/>
      <c r="O21818" s="53"/>
      <c r="P21818" s="53"/>
      <c r="Q21818" s="53"/>
      <c r="S21818" s="10"/>
    </row>
    <row r="21819" spans="14:19" x14ac:dyDescent="0.25">
      <c r="N21819" s="53"/>
      <c r="O21819" s="53"/>
      <c r="P21819" s="53"/>
      <c r="Q21819" s="53"/>
      <c r="S21819" s="10"/>
    </row>
    <row r="21820" spans="14:19" x14ac:dyDescent="0.25">
      <c r="N21820" s="53"/>
      <c r="O21820" s="53"/>
      <c r="P21820" s="53"/>
      <c r="Q21820" s="53"/>
      <c r="S21820" s="10"/>
    </row>
    <row r="21821" spans="14:19" x14ac:dyDescent="0.25">
      <c r="N21821" s="53"/>
      <c r="O21821" s="53"/>
      <c r="P21821" s="53"/>
      <c r="Q21821" s="53"/>
      <c r="S21821" s="10"/>
    </row>
    <row r="21822" spans="14:19" x14ac:dyDescent="0.25">
      <c r="N21822" s="53"/>
      <c r="O21822" s="53"/>
      <c r="P21822" s="53"/>
      <c r="Q21822" s="53"/>
      <c r="S21822" s="10"/>
    </row>
    <row r="21823" spans="14:19" x14ac:dyDescent="0.25">
      <c r="N21823" s="53"/>
      <c r="O21823" s="53"/>
      <c r="P21823" s="53"/>
      <c r="Q21823" s="53"/>
      <c r="S21823" s="10"/>
    </row>
    <row r="21824" spans="14:19" x14ac:dyDescent="0.25">
      <c r="N21824" s="53"/>
      <c r="O21824" s="53"/>
      <c r="P21824" s="53"/>
      <c r="Q21824" s="53"/>
      <c r="S21824" s="10"/>
    </row>
    <row r="21825" spans="14:19" x14ac:dyDescent="0.25">
      <c r="N21825" s="53"/>
      <c r="O21825" s="53"/>
      <c r="P21825" s="53"/>
      <c r="Q21825" s="53"/>
      <c r="S21825" s="10"/>
    </row>
    <row r="21826" spans="14:19" x14ac:dyDescent="0.25">
      <c r="N21826" s="53"/>
      <c r="O21826" s="53"/>
      <c r="P21826" s="53"/>
      <c r="Q21826" s="53"/>
      <c r="S21826" s="10"/>
    </row>
    <row r="21827" spans="14:19" x14ac:dyDescent="0.25">
      <c r="N21827" s="53"/>
      <c r="O21827" s="53"/>
      <c r="P21827" s="53"/>
      <c r="Q21827" s="53"/>
      <c r="S21827" s="10"/>
    </row>
    <row r="21828" spans="14:19" x14ac:dyDescent="0.25">
      <c r="N21828" s="53"/>
      <c r="O21828" s="53"/>
      <c r="P21828" s="53"/>
      <c r="Q21828" s="53"/>
      <c r="S21828" s="10"/>
    </row>
    <row r="21829" spans="14:19" x14ac:dyDescent="0.25">
      <c r="N21829" s="53"/>
      <c r="O21829" s="53"/>
      <c r="P21829" s="53"/>
      <c r="Q21829" s="53"/>
      <c r="S21829" s="10"/>
    </row>
    <row r="21830" spans="14:19" x14ac:dyDescent="0.25">
      <c r="N21830" s="53"/>
      <c r="O21830" s="53"/>
      <c r="P21830" s="53"/>
      <c r="Q21830" s="53"/>
      <c r="S21830" s="10"/>
    </row>
    <row r="21831" spans="14:19" x14ac:dyDescent="0.25">
      <c r="N21831" s="53"/>
      <c r="O21831" s="53"/>
      <c r="P21831" s="53"/>
      <c r="Q21831" s="53"/>
      <c r="S21831" s="10"/>
    </row>
    <row r="21832" spans="14:19" x14ac:dyDescent="0.25">
      <c r="N21832" s="53"/>
      <c r="O21832" s="53"/>
      <c r="P21832" s="53"/>
      <c r="Q21832" s="53"/>
      <c r="S21832" s="10"/>
    </row>
    <row r="21833" spans="14:19" x14ac:dyDescent="0.25">
      <c r="N21833" s="53"/>
      <c r="O21833" s="53"/>
      <c r="P21833" s="53"/>
      <c r="Q21833" s="53"/>
      <c r="S21833" s="10"/>
    </row>
    <row r="21834" spans="14:19" x14ac:dyDescent="0.25">
      <c r="N21834" s="53"/>
      <c r="O21834" s="53"/>
      <c r="P21834" s="53"/>
      <c r="Q21834" s="53"/>
      <c r="S21834" s="10"/>
    </row>
    <row r="21835" spans="14:19" x14ac:dyDescent="0.25">
      <c r="N21835" s="53"/>
      <c r="O21835" s="53"/>
      <c r="P21835" s="53"/>
      <c r="Q21835" s="53"/>
      <c r="S21835" s="10"/>
    </row>
    <row r="21836" spans="14:19" x14ac:dyDescent="0.25">
      <c r="N21836" s="53"/>
      <c r="O21836" s="53"/>
      <c r="P21836" s="53"/>
      <c r="Q21836" s="53"/>
      <c r="S21836" s="10"/>
    </row>
    <row r="21837" spans="14:19" x14ac:dyDescent="0.25">
      <c r="N21837" s="53"/>
      <c r="O21837" s="53"/>
      <c r="P21837" s="53"/>
      <c r="Q21837" s="53"/>
      <c r="S21837" s="10"/>
    </row>
    <row r="21838" spans="14:19" x14ac:dyDescent="0.25">
      <c r="N21838" s="53"/>
      <c r="O21838" s="53"/>
      <c r="P21838" s="53"/>
      <c r="Q21838" s="53"/>
      <c r="S21838" s="10"/>
    </row>
    <row r="21839" spans="14:19" x14ac:dyDescent="0.25">
      <c r="N21839" s="53"/>
      <c r="O21839" s="53"/>
      <c r="P21839" s="53"/>
      <c r="Q21839" s="53"/>
      <c r="S21839" s="10"/>
    </row>
    <row r="21840" spans="14:19" x14ac:dyDescent="0.25">
      <c r="N21840" s="53"/>
      <c r="O21840" s="53"/>
      <c r="P21840" s="53"/>
      <c r="Q21840" s="53"/>
      <c r="S21840" s="10"/>
    </row>
    <row r="21841" spans="14:19" x14ac:dyDescent="0.25">
      <c r="N21841" s="53"/>
      <c r="O21841" s="53"/>
      <c r="P21841" s="53"/>
      <c r="Q21841" s="53"/>
      <c r="S21841" s="10"/>
    </row>
    <row r="21842" spans="14:19" x14ac:dyDescent="0.25">
      <c r="N21842" s="53"/>
      <c r="O21842" s="53"/>
      <c r="P21842" s="53"/>
      <c r="Q21842" s="53"/>
      <c r="S21842" s="10"/>
    </row>
    <row r="21843" spans="14:19" x14ac:dyDescent="0.25">
      <c r="N21843" s="53"/>
      <c r="O21843" s="53"/>
      <c r="P21843" s="53"/>
      <c r="Q21843" s="53"/>
      <c r="S21843" s="10"/>
    </row>
    <row r="21844" spans="14:19" x14ac:dyDescent="0.25">
      <c r="N21844" s="53"/>
      <c r="O21844" s="53"/>
      <c r="P21844" s="53"/>
      <c r="Q21844" s="53"/>
      <c r="S21844" s="10"/>
    </row>
    <row r="21845" spans="14:19" x14ac:dyDescent="0.25">
      <c r="N21845" s="53"/>
      <c r="O21845" s="53"/>
      <c r="P21845" s="53"/>
      <c r="Q21845" s="53"/>
      <c r="S21845" s="10"/>
    </row>
    <row r="21846" spans="14:19" x14ac:dyDescent="0.25">
      <c r="N21846" s="53"/>
      <c r="O21846" s="53"/>
      <c r="P21846" s="53"/>
      <c r="Q21846" s="53"/>
      <c r="S21846" s="10"/>
    </row>
    <row r="21847" spans="14:19" x14ac:dyDescent="0.25">
      <c r="N21847" s="53"/>
      <c r="O21847" s="53"/>
      <c r="P21847" s="53"/>
      <c r="Q21847" s="53"/>
      <c r="S21847" s="10"/>
    </row>
    <row r="21848" spans="14:19" x14ac:dyDescent="0.25">
      <c r="N21848" s="53"/>
      <c r="O21848" s="53"/>
      <c r="P21848" s="53"/>
      <c r="Q21848" s="53"/>
      <c r="S21848" s="10"/>
    </row>
    <row r="21849" spans="14:19" x14ac:dyDescent="0.25">
      <c r="N21849" s="53"/>
      <c r="O21849" s="53"/>
      <c r="P21849" s="53"/>
      <c r="Q21849" s="53"/>
      <c r="S21849" s="10"/>
    </row>
    <row r="21850" spans="14:19" x14ac:dyDescent="0.25">
      <c r="N21850" s="53"/>
      <c r="O21850" s="53"/>
      <c r="P21850" s="53"/>
      <c r="Q21850" s="53"/>
      <c r="S21850" s="10"/>
    </row>
    <row r="21851" spans="14:19" x14ac:dyDescent="0.25">
      <c r="N21851" s="53"/>
      <c r="O21851" s="53"/>
      <c r="P21851" s="53"/>
      <c r="Q21851" s="53"/>
      <c r="S21851" s="10"/>
    </row>
    <row r="21852" spans="14:19" x14ac:dyDescent="0.25">
      <c r="N21852" s="53"/>
      <c r="O21852" s="53"/>
      <c r="P21852" s="53"/>
      <c r="Q21852" s="53"/>
      <c r="S21852" s="10"/>
    </row>
    <row r="21853" spans="14:19" x14ac:dyDescent="0.25">
      <c r="N21853" s="53"/>
      <c r="O21853" s="53"/>
      <c r="P21853" s="53"/>
      <c r="Q21853" s="53"/>
      <c r="S21853" s="10"/>
    </row>
    <row r="21854" spans="14:19" x14ac:dyDescent="0.25">
      <c r="N21854" s="53"/>
      <c r="O21854" s="53"/>
      <c r="P21854" s="53"/>
      <c r="Q21854" s="53"/>
      <c r="S21854" s="10"/>
    </row>
    <row r="21855" spans="14:19" x14ac:dyDescent="0.25">
      <c r="N21855" s="53"/>
      <c r="O21855" s="53"/>
      <c r="P21855" s="53"/>
      <c r="Q21855" s="53"/>
      <c r="S21855" s="10"/>
    </row>
    <row r="21856" spans="14:19" x14ac:dyDescent="0.25">
      <c r="N21856" s="53"/>
      <c r="O21856" s="53"/>
      <c r="P21856" s="53"/>
      <c r="Q21856" s="53"/>
      <c r="S21856" s="10"/>
    </row>
    <row r="21857" spans="14:19" x14ac:dyDescent="0.25">
      <c r="N21857" s="53"/>
      <c r="O21857" s="53"/>
      <c r="P21857" s="53"/>
      <c r="Q21857" s="53"/>
      <c r="S21857" s="10"/>
    </row>
    <row r="21858" spans="14:19" x14ac:dyDescent="0.25">
      <c r="N21858" s="53"/>
      <c r="O21858" s="53"/>
      <c r="P21858" s="53"/>
      <c r="Q21858" s="53"/>
      <c r="S21858" s="10"/>
    </row>
    <row r="21859" spans="14:19" x14ac:dyDescent="0.25">
      <c r="N21859" s="53"/>
      <c r="O21859" s="53"/>
      <c r="P21859" s="53"/>
      <c r="Q21859" s="53"/>
      <c r="S21859" s="10"/>
    </row>
    <row r="21860" spans="14:19" x14ac:dyDescent="0.25">
      <c r="N21860" s="53"/>
      <c r="O21860" s="53"/>
      <c r="P21860" s="53"/>
      <c r="Q21860" s="53"/>
      <c r="S21860" s="10"/>
    </row>
    <row r="21861" spans="14:19" x14ac:dyDescent="0.25">
      <c r="N21861" s="53"/>
      <c r="O21861" s="53"/>
      <c r="P21861" s="53"/>
      <c r="Q21861" s="53"/>
      <c r="S21861" s="10"/>
    </row>
    <row r="21862" spans="14:19" x14ac:dyDescent="0.25">
      <c r="N21862" s="53"/>
      <c r="O21862" s="53"/>
      <c r="P21862" s="53"/>
      <c r="Q21862" s="53"/>
      <c r="S21862" s="10"/>
    </row>
    <row r="21863" spans="14:19" x14ac:dyDescent="0.25">
      <c r="N21863" s="53"/>
      <c r="O21863" s="53"/>
      <c r="P21863" s="53"/>
      <c r="Q21863" s="53"/>
      <c r="S21863" s="10"/>
    </row>
    <row r="21864" spans="14:19" x14ac:dyDescent="0.25">
      <c r="N21864" s="53"/>
      <c r="O21864" s="53"/>
      <c r="P21864" s="53"/>
      <c r="Q21864" s="53"/>
      <c r="S21864" s="10"/>
    </row>
    <row r="21865" spans="14:19" x14ac:dyDescent="0.25">
      <c r="N21865" s="53"/>
      <c r="O21865" s="53"/>
      <c r="P21865" s="53"/>
      <c r="Q21865" s="53"/>
      <c r="S21865" s="10"/>
    </row>
    <row r="21866" spans="14:19" x14ac:dyDescent="0.25">
      <c r="N21866" s="53"/>
      <c r="O21866" s="53"/>
      <c r="P21866" s="53"/>
      <c r="Q21866" s="53"/>
      <c r="S21866" s="10"/>
    </row>
    <row r="21867" spans="14:19" x14ac:dyDescent="0.25">
      <c r="N21867" s="53"/>
      <c r="O21867" s="53"/>
      <c r="P21867" s="53"/>
      <c r="Q21867" s="53"/>
      <c r="S21867" s="10"/>
    </row>
    <row r="21868" spans="14:19" x14ac:dyDescent="0.25">
      <c r="N21868" s="53"/>
      <c r="O21868" s="53"/>
      <c r="P21868" s="53"/>
      <c r="Q21868" s="53"/>
      <c r="S21868" s="10"/>
    </row>
    <row r="21869" spans="14:19" x14ac:dyDescent="0.25">
      <c r="N21869" s="53"/>
      <c r="O21869" s="53"/>
      <c r="P21869" s="53"/>
      <c r="Q21869" s="53"/>
      <c r="S21869" s="10"/>
    </row>
    <row r="21870" spans="14:19" x14ac:dyDescent="0.25">
      <c r="N21870" s="53"/>
      <c r="O21870" s="53"/>
      <c r="P21870" s="53"/>
      <c r="Q21870" s="53"/>
      <c r="S21870" s="10"/>
    </row>
    <row r="21871" spans="14:19" x14ac:dyDescent="0.25">
      <c r="N21871" s="53"/>
      <c r="O21871" s="53"/>
      <c r="P21871" s="53"/>
      <c r="Q21871" s="53"/>
      <c r="S21871" s="10"/>
    </row>
    <row r="21872" spans="14:19" x14ac:dyDescent="0.25">
      <c r="N21872" s="53"/>
      <c r="O21872" s="53"/>
      <c r="P21872" s="53"/>
      <c r="Q21872" s="53"/>
      <c r="S21872" s="10"/>
    </row>
    <row r="21873" spans="14:19" x14ac:dyDescent="0.25">
      <c r="N21873" s="53"/>
      <c r="O21873" s="53"/>
      <c r="P21873" s="53"/>
      <c r="Q21873" s="53"/>
      <c r="S21873" s="10"/>
    </row>
    <row r="21874" spans="14:19" x14ac:dyDescent="0.25">
      <c r="N21874" s="53"/>
      <c r="O21874" s="53"/>
      <c r="P21874" s="53"/>
      <c r="Q21874" s="53"/>
      <c r="S21874" s="10"/>
    </row>
    <row r="21875" spans="14:19" x14ac:dyDescent="0.25">
      <c r="N21875" s="53"/>
      <c r="O21875" s="53"/>
      <c r="P21875" s="53"/>
      <c r="Q21875" s="53"/>
      <c r="S21875" s="10"/>
    </row>
    <row r="21876" spans="14:19" x14ac:dyDescent="0.25">
      <c r="N21876" s="53"/>
      <c r="O21876" s="53"/>
      <c r="P21876" s="53"/>
      <c r="Q21876" s="53"/>
      <c r="S21876" s="10"/>
    </row>
    <row r="21877" spans="14:19" x14ac:dyDescent="0.25">
      <c r="N21877" s="53"/>
      <c r="O21877" s="53"/>
      <c r="P21877" s="53"/>
      <c r="Q21877" s="53"/>
      <c r="S21877" s="10"/>
    </row>
    <row r="21878" spans="14:19" x14ac:dyDescent="0.25">
      <c r="N21878" s="53"/>
      <c r="O21878" s="53"/>
      <c r="P21878" s="53"/>
      <c r="Q21878" s="53"/>
      <c r="S21878" s="10"/>
    </row>
    <row r="21879" spans="14:19" x14ac:dyDescent="0.25">
      <c r="N21879" s="53"/>
      <c r="O21879" s="53"/>
      <c r="P21879" s="53"/>
      <c r="Q21879" s="53"/>
      <c r="S21879" s="10"/>
    </row>
    <row r="21880" spans="14:19" x14ac:dyDescent="0.25">
      <c r="N21880" s="53"/>
      <c r="O21880" s="53"/>
      <c r="P21880" s="53"/>
      <c r="Q21880" s="53"/>
      <c r="S21880" s="10"/>
    </row>
    <row r="21881" spans="14:19" x14ac:dyDescent="0.25">
      <c r="N21881" s="53"/>
      <c r="O21881" s="53"/>
      <c r="P21881" s="53"/>
      <c r="Q21881" s="53"/>
      <c r="S21881" s="10"/>
    </row>
    <row r="21882" spans="14:19" x14ac:dyDescent="0.25">
      <c r="N21882" s="53"/>
      <c r="O21882" s="53"/>
      <c r="P21882" s="53"/>
      <c r="Q21882" s="53"/>
      <c r="S21882" s="10"/>
    </row>
    <row r="21883" spans="14:19" x14ac:dyDescent="0.25">
      <c r="N21883" s="53"/>
      <c r="O21883" s="53"/>
      <c r="P21883" s="53"/>
      <c r="Q21883" s="53"/>
      <c r="S21883" s="10"/>
    </row>
    <row r="21884" spans="14:19" x14ac:dyDescent="0.25">
      <c r="N21884" s="53"/>
      <c r="O21884" s="53"/>
      <c r="P21884" s="53"/>
      <c r="Q21884" s="53"/>
      <c r="S21884" s="10"/>
    </row>
    <row r="21885" spans="14:19" x14ac:dyDescent="0.25">
      <c r="N21885" s="53"/>
      <c r="O21885" s="53"/>
      <c r="P21885" s="53"/>
      <c r="Q21885" s="53"/>
      <c r="S21885" s="10"/>
    </row>
    <row r="21886" spans="14:19" x14ac:dyDescent="0.25">
      <c r="N21886" s="53"/>
      <c r="O21886" s="53"/>
      <c r="P21886" s="53"/>
      <c r="Q21886" s="53"/>
      <c r="S21886" s="10"/>
    </row>
    <row r="21887" spans="14:19" x14ac:dyDescent="0.25">
      <c r="N21887" s="53"/>
      <c r="O21887" s="53"/>
      <c r="P21887" s="53"/>
      <c r="Q21887" s="53"/>
      <c r="S21887" s="10"/>
    </row>
    <row r="21888" spans="14:19" x14ac:dyDescent="0.25">
      <c r="N21888" s="53"/>
      <c r="O21888" s="53"/>
      <c r="P21888" s="53"/>
      <c r="Q21888" s="53"/>
      <c r="S21888" s="10"/>
    </row>
    <row r="21889" spans="14:19" x14ac:dyDescent="0.25">
      <c r="N21889" s="53"/>
      <c r="O21889" s="53"/>
      <c r="P21889" s="53"/>
      <c r="Q21889" s="53"/>
      <c r="S21889" s="10"/>
    </row>
    <row r="21890" spans="14:19" x14ac:dyDescent="0.25">
      <c r="N21890" s="53"/>
      <c r="O21890" s="53"/>
      <c r="P21890" s="53"/>
      <c r="Q21890" s="53"/>
      <c r="S21890" s="10"/>
    </row>
    <row r="21891" spans="14:19" x14ac:dyDescent="0.25">
      <c r="N21891" s="53"/>
      <c r="O21891" s="53"/>
      <c r="P21891" s="53"/>
      <c r="Q21891" s="53"/>
      <c r="S21891" s="10"/>
    </row>
    <row r="21892" spans="14:19" x14ac:dyDescent="0.25">
      <c r="N21892" s="53"/>
      <c r="O21892" s="53"/>
      <c r="P21892" s="53"/>
      <c r="Q21892" s="53"/>
      <c r="S21892" s="10"/>
    </row>
    <row r="21893" spans="14:19" x14ac:dyDescent="0.25">
      <c r="N21893" s="53"/>
      <c r="O21893" s="53"/>
      <c r="P21893" s="53"/>
      <c r="Q21893" s="53"/>
      <c r="S21893" s="10"/>
    </row>
    <row r="21894" spans="14:19" x14ac:dyDescent="0.25">
      <c r="N21894" s="53"/>
      <c r="O21894" s="53"/>
      <c r="P21894" s="53"/>
      <c r="Q21894" s="53"/>
      <c r="S21894" s="10"/>
    </row>
    <row r="21895" spans="14:19" x14ac:dyDescent="0.25">
      <c r="N21895" s="53"/>
      <c r="O21895" s="53"/>
      <c r="P21895" s="53"/>
      <c r="Q21895" s="53"/>
      <c r="S21895" s="10"/>
    </row>
    <row r="21896" spans="14:19" x14ac:dyDescent="0.25">
      <c r="N21896" s="53"/>
      <c r="O21896" s="53"/>
      <c r="P21896" s="53"/>
      <c r="Q21896" s="53"/>
      <c r="S21896" s="10"/>
    </row>
    <row r="21897" spans="14:19" x14ac:dyDescent="0.25">
      <c r="N21897" s="53"/>
      <c r="O21897" s="53"/>
      <c r="P21897" s="53"/>
      <c r="Q21897" s="53"/>
      <c r="S21897" s="10"/>
    </row>
    <row r="21898" spans="14:19" x14ac:dyDescent="0.25">
      <c r="N21898" s="53"/>
      <c r="O21898" s="53"/>
      <c r="P21898" s="53"/>
      <c r="Q21898" s="53"/>
      <c r="S21898" s="10"/>
    </row>
    <row r="21899" spans="14:19" x14ac:dyDescent="0.25">
      <c r="N21899" s="53"/>
      <c r="O21899" s="53"/>
      <c r="P21899" s="53"/>
      <c r="Q21899" s="53"/>
      <c r="S21899" s="10"/>
    </row>
    <row r="21900" spans="14:19" x14ac:dyDescent="0.25">
      <c r="N21900" s="53"/>
      <c r="O21900" s="53"/>
      <c r="P21900" s="53"/>
      <c r="Q21900" s="53"/>
      <c r="S21900" s="10"/>
    </row>
    <row r="21901" spans="14:19" x14ac:dyDescent="0.25">
      <c r="N21901" s="53"/>
      <c r="O21901" s="53"/>
      <c r="P21901" s="53"/>
      <c r="Q21901" s="53"/>
      <c r="S21901" s="10"/>
    </row>
    <row r="21902" spans="14:19" x14ac:dyDescent="0.25">
      <c r="N21902" s="53"/>
      <c r="O21902" s="53"/>
      <c r="P21902" s="53"/>
      <c r="Q21902" s="53"/>
      <c r="S21902" s="10"/>
    </row>
    <row r="21903" spans="14:19" x14ac:dyDescent="0.25">
      <c r="N21903" s="53"/>
      <c r="O21903" s="53"/>
      <c r="P21903" s="53"/>
      <c r="Q21903" s="53"/>
      <c r="S21903" s="10"/>
    </row>
    <row r="21904" spans="14:19" x14ac:dyDescent="0.25">
      <c r="N21904" s="53"/>
      <c r="O21904" s="53"/>
      <c r="P21904" s="53"/>
      <c r="Q21904" s="53"/>
      <c r="S21904" s="10"/>
    </row>
    <row r="21905" spans="14:19" x14ac:dyDescent="0.25">
      <c r="N21905" s="53"/>
      <c r="O21905" s="53"/>
      <c r="P21905" s="53"/>
      <c r="Q21905" s="53"/>
      <c r="S21905" s="10"/>
    </row>
    <row r="21906" spans="14:19" x14ac:dyDescent="0.25">
      <c r="N21906" s="53"/>
      <c r="O21906" s="53"/>
      <c r="P21906" s="53"/>
      <c r="Q21906" s="53"/>
      <c r="S21906" s="10"/>
    </row>
    <row r="21907" spans="14:19" x14ac:dyDescent="0.25">
      <c r="N21907" s="53"/>
      <c r="O21907" s="53"/>
      <c r="P21907" s="53"/>
      <c r="Q21907" s="53"/>
      <c r="S21907" s="10"/>
    </row>
    <row r="21908" spans="14:19" x14ac:dyDescent="0.25">
      <c r="N21908" s="53"/>
      <c r="O21908" s="53"/>
      <c r="P21908" s="53"/>
      <c r="Q21908" s="53"/>
      <c r="S21908" s="10"/>
    </row>
    <row r="21909" spans="14:19" x14ac:dyDescent="0.25">
      <c r="N21909" s="53"/>
      <c r="O21909" s="53"/>
      <c r="P21909" s="53"/>
      <c r="Q21909" s="53"/>
      <c r="S21909" s="10"/>
    </row>
    <row r="21910" spans="14:19" x14ac:dyDescent="0.25">
      <c r="N21910" s="53"/>
      <c r="O21910" s="53"/>
      <c r="P21910" s="53"/>
      <c r="Q21910" s="53"/>
      <c r="S21910" s="10"/>
    </row>
    <row r="21911" spans="14:19" x14ac:dyDescent="0.25">
      <c r="N21911" s="53"/>
      <c r="O21911" s="53"/>
      <c r="P21911" s="53"/>
      <c r="Q21911" s="53"/>
      <c r="S21911" s="10"/>
    </row>
    <row r="21912" spans="14:19" x14ac:dyDescent="0.25">
      <c r="N21912" s="53"/>
      <c r="O21912" s="53"/>
      <c r="P21912" s="53"/>
      <c r="Q21912" s="53"/>
      <c r="S21912" s="10"/>
    </row>
    <row r="21913" spans="14:19" x14ac:dyDescent="0.25">
      <c r="N21913" s="53"/>
      <c r="O21913" s="53"/>
      <c r="P21913" s="53"/>
      <c r="Q21913" s="53"/>
      <c r="S21913" s="10"/>
    </row>
    <row r="21914" spans="14:19" x14ac:dyDescent="0.25">
      <c r="N21914" s="53"/>
      <c r="O21914" s="53"/>
      <c r="P21914" s="53"/>
      <c r="Q21914" s="53"/>
      <c r="S21914" s="10"/>
    </row>
    <row r="21915" spans="14:19" x14ac:dyDescent="0.25">
      <c r="N21915" s="53"/>
      <c r="O21915" s="53"/>
      <c r="P21915" s="53"/>
      <c r="Q21915" s="53"/>
      <c r="S21915" s="10"/>
    </row>
    <row r="21916" spans="14:19" x14ac:dyDescent="0.25">
      <c r="N21916" s="53"/>
      <c r="O21916" s="53"/>
      <c r="P21916" s="53"/>
      <c r="Q21916" s="53"/>
      <c r="S21916" s="10"/>
    </row>
    <row r="21917" spans="14:19" x14ac:dyDescent="0.25">
      <c r="N21917" s="53"/>
      <c r="O21917" s="53"/>
      <c r="P21917" s="53"/>
      <c r="Q21917" s="53"/>
      <c r="S21917" s="10"/>
    </row>
    <row r="21918" spans="14:19" x14ac:dyDescent="0.25">
      <c r="N21918" s="53"/>
      <c r="O21918" s="53"/>
      <c r="P21918" s="53"/>
      <c r="Q21918" s="53"/>
      <c r="S21918" s="10"/>
    </row>
    <row r="21919" spans="14:19" x14ac:dyDescent="0.25">
      <c r="N21919" s="53"/>
      <c r="O21919" s="53"/>
      <c r="P21919" s="53"/>
      <c r="Q21919" s="53"/>
      <c r="S21919" s="10"/>
    </row>
    <row r="21920" spans="14:19" x14ac:dyDescent="0.25">
      <c r="N21920" s="53"/>
      <c r="O21920" s="53"/>
      <c r="P21920" s="53"/>
      <c r="Q21920" s="53"/>
      <c r="S21920" s="10"/>
    </row>
    <row r="21921" spans="14:19" x14ac:dyDescent="0.25">
      <c r="N21921" s="53"/>
      <c r="O21921" s="53"/>
      <c r="P21921" s="53"/>
      <c r="Q21921" s="53"/>
      <c r="S21921" s="10"/>
    </row>
    <row r="21922" spans="14:19" x14ac:dyDescent="0.25">
      <c r="N21922" s="53"/>
      <c r="O21922" s="53"/>
      <c r="P21922" s="53"/>
      <c r="Q21922" s="53"/>
      <c r="S21922" s="10"/>
    </row>
    <row r="21923" spans="14:19" x14ac:dyDescent="0.25">
      <c r="N21923" s="53"/>
      <c r="O21923" s="53"/>
      <c r="P21923" s="53"/>
      <c r="Q21923" s="53"/>
      <c r="S21923" s="10"/>
    </row>
    <row r="21924" spans="14:19" x14ac:dyDescent="0.25">
      <c r="N21924" s="53"/>
      <c r="O21924" s="53"/>
      <c r="P21924" s="53"/>
      <c r="Q21924" s="53"/>
      <c r="S21924" s="10"/>
    </row>
    <row r="21925" spans="14:19" x14ac:dyDescent="0.25">
      <c r="N21925" s="53"/>
      <c r="O21925" s="53"/>
      <c r="P21925" s="53"/>
      <c r="Q21925" s="53"/>
      <c r="S21925" s="10"/>
    </row>
    <row r="21926" spans="14:19" x14ac:dyDescent="0.25">
      <c r="N21926" s="53"/>
      <c r="O21926" s="53"/>
      <c r="P21926" s="53"/>
      <c r="Q21926" s="53"/>
      <c r="S21926" s="10"/>
    </row>
    <row r="21927" spans="14:19" x14ac:dyDescent="0.25">
      <c r="N21927" s="53"/>
      <c r="O21927" s="53"/>
      <c r="P21927" s="53"/>
      <c r="Q21927" s="53"/>
      <c r="S21927" s="10"/>
    </row>
    <row r="21928" spans="14:19" x14ac:dyDescent="0.25">
      <c r="N21928" s="53"/>
      <c r="O21928" s="53"/>
      <c r="P21928" s="53"/>
      <c r="Q21928" s="53"/>
      <c r="S21928" s="10"/>
    </row>
    <row r="21929" spans="14:19" x14ac:dyDescent="0.25">
      <c r="N21929" s="53"/>
      <c r="O21929" s="53"/>
      <c r="P21929" s="53"/>
      <c r="Q21929" s="53"/>
      <c r="S21929" s="10"/>
    </row>
    <row r="21930" spans="14:19" x14ac:dyDescent="0.25">
      <c r="N21930" s="53"/>
      <c r="O21930" s="53"/>
      <c r="P21930" s="53"/>
      <c r="Q21930" s="53"/>
      <c r="S21930" s="10"/>
    </row>
    <row r="21931" spans="14:19" x14ac:dyDescent="0.25">
      <c r="N21931" s="53"/>
      <c r="O21931" s="53"/>
      <c r="P21931" s="53"/>
      <c r="Q21931" s="53"/>
      <c r="S21931" s="10"/>
    </row>
    <row r="21932" spans="14:19" x14ac:dyDescent="0.25">
      <c r="N21932" s="53"/>
      <c r="O21932" s="53"/>
      <c r="P21932" s="53"/>
      <c r="Q21932" s="53"/>
      <c r="S21932" s="10"/>
    </row>
    <row r="21933" spans="14:19" x14ac:dyDescent="0.25">
      <c r="N21933" s="53"/>
      <c r="O21933" s="53"/>
      <c r="P21933" s="53"/>
      <c r="Q21933" s="53"/>
      <c r="S21933" s="10"/>
    </row>
    <row r="21934" spans="14:19" x14ac:dyDescent="0.25">
      <c r="N21934" s="53"/>
      <c r="O21934" s="53"/>
      <c r="P21934" s="53"/>
      <c r="Q21934" s="53"/>
      <c r="S21934" s="10"/>
    </row>
    <row r="21935" spans="14:19" x14ac:dyDescent="0.25">
      <c r="N21935" s="53"/>
      <c r="O21935" s="53"/>
      <c r="P21935" s="53"/>
      <c r="Q21935" s="53"/>
      <c r="S21935" s="10"/>
    </row>
    <row r="21936" spans="14:19" x14ac:dyDescent="0.25">
      <c r="N21936" s="53"/>
      <c r="O21936" s="53"/>
      <c r="P21936" s="53"/>
      <c r="Q21936" s="53"/>
      <c r="S21936" s="10"/>
    </row>
    <row r="21937" spans="14:19" x14ac:dyDescent="0.25">
      <c r="N21937" s="53"/>
      <c r="O21937" s="53"/>
      <c r="P21937" s="53"/>
      <c r="Q21937" s="53"/>
      <c r="S21937" s="10"/>
    </row>
    <row r="21938" spans="14:19" x14ac:dyDescent="0.25">
      <c r="N21938" s="53"/>
      <c r="O21938" s="53"/>
      <c r="P21938" s="53"/>
      <c r="Q21938" s="53"/>
      <c r="S21938" s="10"/>
    </row>
    <row r="21939" spans="14:19" x14ac:dyDescent="0.25">
      <c r="N21939" s="53"/>
      <c r="O21939" s="53"/>
      <c r="P21939" s="53"/>
      <c r="Q21939" s="53"/>
      <c r="S21939" s="10"/>
    </row>
    <row r="21940" spans="14:19" x14ac:dyDescent="0.25">
      <c r="N21940" s="53"/>
      <c r="O21940" s="53"/>
      <c r="P21940" s="53"/>
      <c r="Q21940" s="53"/>
      <c r="S21940" s="10"/>
    </row>
    <row r="21941" spans="14:19" x14ac:dyDescent="0.25">
      <c r="N21941" s="53"/>
      <c r="O21941" s="53"/>
      <c r="P21941" s="53"/>
      <c r="Q21941" s="53"/>
      <c r="S21941" s="10"/>
    </row>
    <row r="21942" spans="14:19" x14ac:dyDescent="0.25">
      <c r="N21942" s="53"/>
      <c r="O21942" s="53"/>
      <c r="P21942" s="53"/>
      <c r="Q21942" s="53"/>
      <c r="S21942" s="10"/>
    </row>
    <row r="21943" spans="14:19" x14ac:dyDescent="0.25">
      <c r="N21943" s="53"/>
      <c r="O21943" s="53"/>
      <c r="P21943" s="53"/>
      <c r="Q21943" s="53"/>
      <c r="S21943" s="10"/>
    </row>
    <row r="21944" spans="14:19" x14ac:dyDescent="0.25">
      <c r="N21944" s="53"/>
      <c r="O21944" s="53"/>
      <c r="P21944" s="53"/>
      <c r="Q21944" s="53"/>
      <c r="S21944" s="10"/>
    </row>
    <row r="21945" spans="14:19" x14ac:dyDescent="0.25">
      <c r="N21945" s="53"/>
      <c r="O21945" s="53"/>
      <c r="P21945" s="53"/>
      <c r="Q21945" s="53"/>
      <c r="S21945" s="10"/>
    </row>
    <row r="21946" spans="14:19" x14ac:dyDescent="0.25">
      <c r="N21946" s="53"/>
      <c r="O21946" s="53"/>
      <c r="P21946" s="53"/>
      <c r="Q21946" s="53"/>
      <c r="S21946" s="10"/>
    </row>
    <row r="21947" spans="14:19" x14ac:dyDescent="0.25">
      <c r="N21947" s="53"/>
      <c r="O21947" s="53"/>
      <c r="P21947" s="53"/>
      <c r="Q21947" s="53"/>
      <c r="S21947" s="10"/>
    </row>
    <row r="21948" spans="14:19" x14ac:dyDescent="0.25">
      <c r="N21948" s="53"/>
      <c r="O21948" s="53"/>
      <c r="P21948" s="53"/>
      <c r="Q21948" s="53"/>
      <c r="S21948" s="10"/>
    </row>
    <row r="21949" spans="14:19" x14ac:dyDescent="0.25">
      <c r="N21949" s="53"/>
      <c r="O21949" s="53"/>
      <c r="P21949" s="53"/>
      <c r="Q21949" s="53"/>
      <c r="S21949" s="10"/>
    </row>
    <row r="21950" spans="14:19" x14ac:dyDescent="0.25">
      <c r="N21950" s="53"/>
      <c r="O21950" s="53"/>
      <c r="P21950" s="53"/>
      <c r="Q21950" s="53"/>
      <c r="S21950" s="10"/>
    </row>
    <row r="21951" spans="14:19" x14ac:dyDescent="0.25">
      <c r="N21951" s="53"/>
      <c r="O21951" s="53"/>
      <c r="P21951" s="53"/>
      <c r="Q21951" s="53"/>
      <c r="S21951" s="10"/>
    </row>
    <row r="21952" spans="14:19" x14ac:dyDescent="0.25">
      <c r="N21952" s="53"/>
      <c r="O21952" s="53"/>
      <c r="P21952" s="53"/>
      <c r="Q21952" s="53"/>
      <c r="S21952" s="10"/>
    </row>
    <row r="21953" spans="14:19" x14ac:dyDescent="0.25">
      <c r="N21953" s="53"/>
      <c r="O21953" s="53"/>
      <c r="P21953" s="53"/>
      <c r="Q21953" s="53"/>
      <c r="S21953" s="10"/>
    </row>
    <row r="21954" spans="14:19" x14ac:dyDescent="0.25">
      <c r="N21954" s="53"/>
      <c r="O21954" s="53"/>
      <c r="P21954" s="53"/>
      <c r="Q21954" s="53"/>
      <c r="S21954" s="10"/>
    </row>
    <row r="21955" spans="14:19" x14ac:dyDescent="0.25">
      <c r="N21955" s="53"/>
      <c r="O21955" s="53"/>
      <c r="P21955" s="53"/>
      <c r="Q21955" s="53"/>
      <c r="S21955" s="10"/>
    </row>
    <row r="21956" spans="14:19" x14ac:dyDescent="0.25">
      <c r="N21956" s="53"/>
      <c r="O21956" s="53"/>
      <c r="P21956" s="53"/>
      <c r="Q21956" s="53"/>
      <c r="S21956" s="10"/>
    </row>
    <row r="21957" spans="14:19" x14ac:dyDescent="0.25">
      <c r="N21957" s="53"/>
      <c r="O21957" s="53"/>
      <c r="P21957" s="53"/>
      <c r="Q21957" s="53"/>
      <c r="S21957" s="10"/>
    </row>
    <row r="21958" spans="14:19" x14ac:dyDescent="0.25">
      <c r="N21958" s="53"/>
      <c r="O21958" s="53"/>
      <c r="P21958" s="53"/>
      <c r="Q21958" s="53"/>
      <c r="S21958" s="10"/>
    </row>
    <row r="21959" spans="14:19" x14ac:dyDescent="0.25">
      <c r="N21959" s="53"/>
      <c r="O21959" s="53"/>
      <c r="P21959" s="53"/>
      <c r="Q21959" s="53"/>
      <c r="S21959" s="10"/>
    </row>
    <row r="21960" spans="14:19" x14ac:dyDescent="0.25">
      <c r="N21960" s="53"/>
      <c r="O21960" s="53"/>
      <c r="P21960" s="53"/>
      <c r="Q21960" s="53"/>
      <c r="S21960" s="10"/>
    </row>
    <row r="21961" spans="14:19" x14ac:dyDescent="0.25">
      <c r="N21961" s="53"/>
      <c r="O21961" s="53"/>
      <c r="P21961" s="53"/>
      <c r="Q21961" s="53"/>
      <c r="S21961" s="10"/>
    </row>
    <row r="21962" spans="14:19" x14ac:dyDescent="0.25">
      <c r="N21962" s="53"/>
      <c r="O21962" s="53"/>
      <c r="P21962" s="53"/>
      <c r="Q21962" s="53"/>
      <c r="S21962" s="10"/>
    </row>
    <row r="21963" spans="14:19" x14ac:dyDescent="0.25">
      <c r="N21963" s="53"/>
      <c r="O21963" s="53"/>
      <c r="P21963" s="53"/>
      <c r="Q21963" s="53"/>
      <c r="S21963" s="10"/>
    </row>
    <row r="21964" spans="14:19" x14ac:dyDescent="0.25">
      <c r="N21964" s="53"/>
      <c r="O21964" s="53"/>
      <c r="P21964" s="53"/>
      <c r="Q21964" s="53"/>
      <c r="S21964" s="10"/>
    </row>
    <row r="21965" spans="14:19" x14ac:dyDescent="0.25">
      <c r="N21965" s="53"/>
      <c r="O21965" s="53"/>
      <c r="P21965" s="53"/>
      <c r="Q21965" s="53"/>
      <c r="S21965" s="10"/>
    </row>
    <row r="21966" spans="14:19" x14ac:dyDescent="0.25">
      <c r="N21966" s="53"/>
      <c r="O21966" s="53"/>
      <c r="P21966" s="53"/>
      <c r="Q21966" s="53"/>
      <c r="S21966" s="10"/>
    </row>
    <row r="21967" spans="14:19" x14ac:dyDescent="0.25">
      <c r="N21967" s="53"/>
      <c r="O21967" s="53"/>
      <c r="P21967" s="53"/>
      <c r="Q21967" s="53"/>
      <c r="S21967" s="10"/>
    </row>
    <row r="21968" spans="14:19" x14ac:dyDescent="0.25">
      <c r="N21968" s="53"/>
      <c r="O21968" s="53"/>
      <c r="P21968" s="53"/>
      <c r="Q21968" s="53"/>
      <c r="S21968" s="10"/>
    </row>
    <row r="21969" spans="14:19" x14ac:dyDescent="0.25">
      <c r="N21969" s="53"/>
      <c r="O21969" s="53"/>
      <c r="P21969" s="53"/>
      <c r="Q21969" s="53"/>
      <c r="S21969" s="10"/>
    </row>
    <row r="21970" spans="14:19" x14ac:dyDescent="0.25">
      <c r="N21970" s="53"/>
      <c r="O21970" s="53"/>
      <c r="P21970" s="53"/>
      <c r="Q21970" s="53"/>
      <c r="S21970" s="10"/>
    </row>
    <row r="21971" spans="14:19" x14ac:dyDescent="0.25">
      <c r="N21971" s="53"/>
      <c r="O21971" s="53"/>
      <c r="P21971" s="53"/>
      <c r="Q21971" s="53"/>
      <c r="S21971" s="10"/>
    </row>
    <row r="21972" spans="14:19" x14ac:dyDescent="0.25">
      <c r="N21972" s="53"/>
      <c r="O21972" s="53"/>
      <c r="P21972" s="53"/>
      <c r="Q21972" s="53"/>
      <c r="S21972" s="10"/>
    </row>
    <row r="21973" spans="14:19" x14ac:dyDescent="0.25">
      <c r="N21973" s="53"/>
      <c r="O21973" s="53"/>
      <c r="P21973" s="53"/>
      <c r="Q21973" s="53"/>
      <c r="S21973" s="10"/>
    </row>
    <row r="21974" spans="14:19" x14ac:dyDescent="0.25">
      <c r="N21974" s="53"/>
      <c r="O21974" s="53"/>
      <c r="P21974" s="53"/>
      <c r="Q21974" s="53"/>
      <c r="S21974" s="10"/>
    </row>
    <row r="21975" spans="14:19" x14ac:dyDescent="0.25">
      <c r="N21975" s="53"/>
      <c r="O21975" s="53"/>
      <c r="P21975" s="53"/>
      <c r="Q21975" s="53"/>
      <c r="S21975" s="10"/>
    </row>
    <row r="21976" spans="14:19" x14ac:dyDescent="0.25">
      <c r="N21976" s="53"/>
      <c r="O21976" s="53"/>
      <c r="P21976" s="53"/>
      <c r="Q21976" s="53"/>
      <c r="S21976" s="10"/>
    </row>
    <row r="21977" spans="14:19" x14ac:dyDescent="0.25">
      <c r="N21977" s="53"/>
      <c r="O21977" s="53"/>
      <c r="P21977" s="53"/>
      <c r="Q21977" s="53"/>
      <c r="S21977" s="10"/>
    </row>
    <row r="21978" spans="14:19" x14ac:dyDescent="0.25">
      <c r="N21978" s="53"/>
      <c r="O21978" s="53"/>
      <c r="P21978" s="53"/>
      <c r="Q21978" s="53"/>
      <c r="S21978" s="10"/>
    </row>
    <row r="21979" spans="14:19" x14ac:dyDescent="0.25">
      <c r="N21979" s="53"/>
      <c r="O21979" s="53"/>
      <c r="P21979" s="53"/>
      <c r="Q21979" s="53"/>
      <c r="S21979" s="10"/>
    </row>
    <row r="21980" spans="14:19" x14ac:dyDescent="0.25">
      <c r="N21980" s="53"/>
      <c r="O21980" s="53"/>
      <c r="P21980" s="53"/>
      <c r="Q21980" s="53"/>
      <c r="S21980" s="10"/>
    </row>
    <row r="21981" spans="14:19" x14ac:dyDescent="0.25">
      <c r="N21981" s="53"/>
      <c r="O21981" s="53"/>
      <c r="P21981" s="53"/>
      <c r="Q21981" s="53"/>
      <c r="S21981" s="10"/>
    </row>
    <row r="21982" spans="14:19" x14ac:dyDescent="0.25">
      <c r="N21982" s="53"/>
      <c r="O21982" s="53"/>
      <c r="P21982" s="53"/>
      <c r="Q21982" s="53"/>
      <c r="S21982" s="10"/>
    </row>
    <row r="21983" spans="14:19" x14ac:dyDescent="0.25">
      <c r="N21983" s="53"/>
      <c r="O21983" s="53"/>
      <c r="P21983" s="53"/>
      <c r="Q21983" s="53"/>
      <c r="S21983" s="10"/>
    </row>
    <row r="21984" spans="14:19" x14ac:dyDescent="0.25">
      <c r="N21984" s="53"/>
      <c r="O21984" s="53"/>
      <c r="P21984" s="53"/>
      <c r="Q21984" s="53"/>
      <c r="S21984" s="10"/>
    </row>
    <row r="21985" spans="14:19" x14ac:dyDescent="0.25">
      <c r="N21985" s="53"/>
      <c r="O21985" s="53"/>
      <c r="P21985" s="53"/>
      <c r="Q21985" s="53"/>
      <c r="S21985" s="10"/>
    </row>
    <row r="21986" spans="14:19" x14ac:dyDescent="0.25">
      <c r="N21986" s="53"/>
      <c r="O21986" s="53"/>
      <c r="P21986" s="53"/>
      <c r="Q21986" s="53"/>
      <c r="S21986" s="10"/>
    </row>
    <row r="21987" spans="14:19" x14ac:dyDescent="0.25">
      <c r="N21987" s="53"/>
      <c r="O21987" s="53"/>
      <c r="P21987" s="53"/>
      <c r="Q21987" s="53"/>
      <c r="S21987" s="10"/>
    </row>
    <row r="21988" spans="14:19" x14ac:dyDescent="0.25">
      <c r="N21988" s="53"/>
      <c r="O21988" s="53"/>
      <c r="P21988" s="53"/>
      <c r="Q21988" s="53"/>
      <c r="S21988" s="10"/>
    </row>
    <row r="21989" spans="14:19" x14ac:dyDescent="0.25">
      <c r="N21989" s="53"/>
      <c r="O21989" s="53"/>
      <c r="P21989" s="53"/>
      <c r="Q21989" s="53"/>
      <c r="S21989" s="10"/>
    </row>
    <row r="21990" spans="14:19" x14ac:dyDescent="0.25">
      <c r="N21990" s="53"/>
      <c r="O21990" s="53"/>
      <c r="P21990" s="53"/>
      <c r="Q21990" s="53"/>
      <c r="S21990" s="10"/>
    </row>
    <row r="21991" spans="14:19" x14ac:dyDescent="0.25">
      <c r="N21991" s="53"/>
      <c r="O21991" s="53"/>
      <c r="P21991" s="53"/>
      <c r="Q21991" s="53"/>
      <c r="S21991" s="10"/>
    </row>
    <row r="21992" spans="14:19" x14ac:dyDescent="0.25">
      <c r="N21992" s="53"/>
      <c r="O21992" s="53"/>
      <c r="P21992" s="53"/>
      <c r="Q21992" s="53"/>
      <c r="S21992" s="10"/>
    </row>
    <row r="21993" spans="14:19" x14ac:dyDescent="0.25">
      <c r="N21993" s="53"/>
      <c r="O21993" s="53"/>
      <c r="P21993" s="53"/>
      <c r="Q21993" s="53"/>
      <c r="S21993" s="10"/>
    </row>
    <row r="21994" spans="14:19" x14ac:dyDescent="0.25">
      <c r="N21994" s="53"/>
      <c r="O21994" s="53"/>
      <c r="P21994" s="53"/>
      <c r="Q21994" s="53"/>
      <c r="S21994" s="10"/>
    </row>
    <row r="21995" spans="14:19" x14ac:dyDescent="0.25">
      <c r="N21995" s="53"/>
      <c r="O21995" s="53"/>
      <c r="P21995" s="53"/>
      <c r="Q21995" s="53"/>
      <c r="S21995" s="10"/>
    </row>
    <row r="21996" spans="14:19" x14ac:dyDescent="0.25">
      <c r="N21996" s="53"/>
      <c r="O21996" s="53"/>
      <c r="P21996" s="53"/>
      <c r="Q21996" s="53"/>
      <c r="S21996" s="10"/>
    </row>
    <row r="21997" spans="14:19" x14ac:dyDescent="0.25">
      <c r="N21997" s="53"/>
      <c r="O21997" s="53"/>
      <c r="P21997" s="53"/>
      <c r="Q21997" s="53"/>
      <c r="S21997" s="10"/>
    </row>
    <row r="21998" spans="14:19" x14ac:dyDescent="0.25">
      <c r="N21998" s="53"/>
      <c r="O21998" s="53"/>
      <c r="P21998" s="53"/>
      <c r="Q21998" s="53"/>
      <c r="S21998" s="10"/>
    </row>
    <row r="21999" spans="14:19" x14ac:dyDescent="0.25">
      <c r="N21999" s="53"/>
      <c r="O21999" s="53"/>
      <c r="P21999" s="53"/>
      <c r="Q21999" s="53"/>
      <c r="S21999" s="10"/>
    </row>
    <row r="22000" spans="14:19" x14ac:dyDescent="0.25">
      <c r="N22000" s="53"/>
      <c r="O22000" s="53"/>
      <c r="P22000" s="53"/>
      <c r="Q22000" s="53"/>
      <c r="S22000" s="10"/>
    </row>
    <row r="22001" spans="14:19" x14ac:dyDescent="0.25">
      <c r="N22001" s="53"/>
      <c r="O22001" s="53"/>
      <c r="P22001" s="53"/>
      <c r="Q22001" s="53"/>
      <c r="S22001" s="10"/>
    </row>
    <row r="22002" spans="14:19" x14ac:dyDescent="0.25">
      <c r="N22002" s="53"/>
      <c r="O22002" s="53"/>
      <c r="P22002" s="53"/>
      <c r="Q22002" s="53"/>
      <c r="S22002" s="10"/>
    </row>
    <row r="22003" spans="14:19" x14ac:dyDescent="0.25">
      <c r="N22003" s="53"/>
      <c r="O22003" s="53"/>
      <c r="P22003" s="53"/>
      <c r="Q22003" s="53"/>
      <c r="S22003" s="10"/>
    </row>
    <row r="22004" spans="14:19" x14ac:dyDescent="0.25">
      <c r="N22004" s="53"/>
      <c r="O22004" s="53"/>
      <c r="P22004" s="53"/>
      <c r="Q22004" s="53"/>
      <c r="S22004" s="10"/>
    </row>
    <row r="22005" spans="14:19" x14ac:dyDescent="0.25">
      <c r="N22005" s="53"/>
      <c r="O22005" s="53"/>
      <c r="P22005" s="53"/>
      <c r="Q22005" s="53"/>
      <c r="S22005" s="10"/>
    </row>
    <row r="22006" spans="14:19" x14ac:dyDescent="0.25">
      <c r="N22006" s="53"/>
      <c r="O22006" s="53"/>
      <c r="P22006" s="53"/>
      <c r="Q22006" s="53"/>
      <c r="S22006" s="10"/>
    </row>
    <row r="22007" spans="14:19" x14ac:dyDescent="0.25">
      <c r="N22007" s="53"/>
      <c r="O22007" s="53"/>
      <c r="P22007" s="53"/>
      <c r="Q22007" s="53"/>
      <c r="S22007" s="10"/>
    </row>
    <row r="22008" spans="14:19" x14ac:dyDescent="0.25">
      <c r="N22008" s="53"/>
      <c r="O22008" s="53"/>
      <c r="P22008" s="53"/>
      <c r="Q22008" s="53"/>
      <c r="S22008" s="10"/>
    </row>
    <row r="22009" spans="14:19" x14ac:dyDescent="0.25">
      <c r="N22009" s="53"/>
      <c r="O22009" s="53"/>
      <c r="P22009" s="53"/>
      <c r="Q22009" s="53"/>
      <c r="S22009" s="10"/>
    </row>
    <row r="22010" spans="14:19" x14ac:dyDescent="0.25">
      <c r="N22010" s="53"/>
      <c r="O22010" s="53"/>
      <c r="P22010" s="53"/>
      <c r="Q22010" s="53"/>
      <c r="S22010" s="10"/>
    </row>
    <row r="22011" spans="14:19" x14ac:dyDescent="0.25">
      <c r="N22011" s="53"/>
      <c r="O22011" s="53"/>
      <c r="P22011" s="53"/>
      <c r="Q22011" s="53"/>
      <c r="S22011" s="10"/>
    </row>
    <row r="22012" spans="14:19" x14ac:dyDescent="0.25">
      <c r="N22012" s="53"/>
      <c r="O22012" s="53"/>
      <c r="P22012" s="53"/>
      <c r="Q22012" s="53"/>
      <c r="S22012" s="10"/>
    </row>
    <row r="22013" spans="14:19" x14ac:dyDescent="0.25">
      <c r="N22013" s="53"/>
      <c r="O22013" s="53"/>
      <c r="P22013" s="53"/>
      <c r="Q22013" s="53"/>
      <c r="S22013" s="10"/>
    </row>
    <row r="22014" spans="14:19" x14ac:dyDescent="0.25">
      <c r="N22014" s="53"/>
      <c r="O22014" s="53"/>
      <c r="P22014" s="53"/>
      <c r="Q22014" s="53"/>
      <c r="S22014" s="10"/>
    </row>
    <row r="22015" spans="14:19" x14ac:dyDescent="0.25">
      <c r="N22015" s="53"/>
      <c r="O22015" s="53"/>
      <c r="P22015" s="53"/>
      <c r="Q22015" s="53"/>
      <c r="S22015" s="10"/>
    </row>
    <row r="22016" spans="14:19" x14ac:dyDescent="0.25">
      <c r="N22016" s="53"/>
      <c r="O22016" s="53"/>
      <c r="P22016" s="53"/>
      <c r="Q22016" s="53"/>
      <c r="S22016" s="10"/>
    </row>
    <row r="22017" spans="14:19" x14ac:dyDescent="0.25">
      <c r="N22017" s="53"/>
      <c r="O22017" s="53"/>
      <c r="P22017" s="53"/>
      <c r="Q22017" s="53"/>
      <c r="S22017" s="10"/>
    </row>
    <row r="22018" spans="14:19" x14ac:dyDescent="0.25">
      <c r="N22018" s="53"/>
      <c r="O22018" s="53"/>
      <c r="P22018" s="53"/>
      <c r="Q22018" s="53"/>
      <c r="S22018" s="10"/>
    </row>
    <row r="22019" spans="14:19" x14ac:dyDescent="0.25">
      <c r="N22019" s="53"/>
      <c r="O22019" s="53"/>
      <c r="P22019" s="53"/>
      <c r="Q22019" s="53"/>
      <c r="S22019" s="10"/>
    </row>
    <row r="22020" spans="14:19" x14ac:dyDescent="0.25">
      <c r="N22020" s="53"/>
      <c r="O22020" s="53"/>
      <c r="P22020" s="53"/>
      <c r="Q22020" s="53"/>
      <c r="S22020" s="10"/>
    </row>
    <row r="22021" spans="14:19" x14ac:dyDescent="0.25">
      <c r="N22021" s="53"/>
      <c r="O22021" s="53"/>
      <c r="P22021" s="53"/>
      <c r="Q22021" s="53"/>
      <c r="S22021" s="10"/>
    </row>
    <row r="22022" spans="14:19" x14ac:dyDescent="0.25">
      <c r="N22022" s="53"/>
      <c r="O22022" s="53"/>
      <c r="P22022" s="53"/>
      <c r="Q22022" s="53"/>
      <c r="S22022" s="10"/>
    </row>
    <row r="22023" spans="14:19" x14ac:dyDescent="0.25">
      <c r="N22023" s="53"/>
      <c r="O22023" s="53"/>
      <c r="P22023" s="53"/>
      <c r="Q22023" s="53"/>
      <c r="S22023" s="10"/>
    </row>
    <row r="22024" spans="14:19" x14ac:dyDescent="0.25">
      <c r="N22024" s="53"/>
      <c r="O22024" s="53"/>
      <c r="P22024" s="53"/>
      <c r="Q22024" s="53"/>
      <c r="S22024" s="10"/>
    </row>
    <row r="22025" spans="14:19" x14ac:dyDescent="0.25">
      <c r="N22025" s="53"/>
      <c r="O22025" s="53"/>
      <c r="P22025" s="53"/>
      <c r="Q22025" s="53"/>
      <c r="S22025" s="10"/>
    </row>
    <row r="22026" spans="14:19" x14ac:dyDescent="0.25">
      <c r="N22026" s="53"/>
      <c r="O22026" s="53"/>
      <c r="P22026" s="53"/>
      <c r="Q22026" s="53"/>
      <c r="S22026" s="10"/>
    </row>
    <row r="22027" spans="14:19" x14ac:dyDescent="0.25">
      <c r="N22027" s="53"/>
      <c r="O22027" s="53"/>
      <c r="P22027" s="53"/>
      <c r="Q22027" s="53"/>
      <c r="S22027" s="10"/>
    </row>
    <row r="22028" spans="14:19" x14ac:dyDescent="0.25">
      <c r="N22028" s="53"/>
      <c r="O22028" s="53"/>
      <c r="P22028" s="53"/>
      <c r="Q22028" s="53"/>
      <c r="S22028" s="10"/>
    </row>
    <row r="22029" spans="14:19" x14ac:dyDescent="0.25">
      <c r="N22029" s="53"/>
      <c r="O22029" s="53"/>
      <c r="P22029" s="53"/>
      <c r="Q22029" s="53"/>
      <c r="S22029" s="10"/>
    </row>
    <row r="22030" spans="14:19" x14ac:dyDescent="0.25">
      <c r="N22030" s="53"/>
      <c r="O22030" s="53"/>
      <c r="P22030" s="53"/>
      <c r="Q22030" s="53"/>
      <c r="S22030" s="10"/>
    </row>
    <row r="22031" spans="14:19" x14ac:dyDescent="0.25">
      <c r="N22031" s="53"/>
      <c r="O22031" s="53"/>
      <c r="P22031" s="53"/>
      <c r="Q22031" s="53"/>
      <c r="S22031" s="10"/>
    </row>
    <row r="22032" spans="14:19" x14ac:dyDescent="0.25">
      <c r="N22032" s="53"/>
      <c r="O22032" s="53"/>
      <c r="P22032" s="53"/>
      <c r="Q22032" s="53"/>
      <c r="S22032" s="10"/>
    </row>
    <row r="22033" spans="14:19" x14ac:dyDescent="0.25">
      <c r="N22033" s="53"/>
      <c r="O22033" s="53"/>
      <c r="P22033" s="53"/>
      <c r="Q22033" s="53"/>
      <c r="S22033" s="10"/>
    </row>
    <row r="22034" spans="14:19" x14ac:dyDescent="0.25">
      <c r="N22034" s="53"/>
      <c r="O22034" s="53"/>
      <c r="P22034" s="53"/>
      <c r="Q22034" s="53"/>
      <c r="S22034" s="10"/>
    </row>
    <row r="22035" spans="14:19" x14ac:dyDescent="0.25">
      <c r="N22035" s="53"/>
      <c r="O22035" s="53"/>
      <c r="P22035" s="53"/>
      <c r="Q22035" s="53"/>
      <c r="S22035" s="10"/>
    </row>
    <row r="22036" spans="14:19" x14ac:dyDescent="0.25">
      <c r="N22036" s="53"/>
      <c r="O22036" s="53"/>
      <c r="P22036" s="53"/>
      <c r="Q22036" s="53"/>
      <c r="S22036" s="10"/>
    </row>
    <row r="22037" spans="14:19" x14ac:dyDescent="0.25">
      <c r="N22037" s="53"/>
      <c r="O22037" s="53"/>
      <c r="P22037" s="53"/>
      <c r="Q22037" s="53"/>
      <c r="S22037" s="10"/>
    </row>
    <row r="22038" spans="14:19" x14ac:dyDescent="0.25">
      <c r="N22038" s="53"/>
      <c r="O22038" s="53"/>
      <c r="P22038" s="53"/>
      <c r="Q22038" s="53"/>
      <c r="S22038" s="10"/>
    </row>
    <row r="22039" spans="14:19" x14ac:dyDescent="0.25">
      <c r="N22039" s="53"/>
      <c r="O22039" s="53"/>
      <c r="P22039" s="53"/>
      <c r="Q22039" s="53"/>
      <c r="S22039" s="10"/>
    </row>
    <row r="22040" spans="14:19" x14ac:dyDescent="0.25">
      <c r="N22040" s="53"/>
      <c r="O22040" s="53"/>
      <c r="P22040" s="53"/>
      <c r="Q22040" s="53"/>
      <c r="S22040" s="10"/>
    </row>
    <row r="22041" spans="14:19" x14ac:dyDescent="0.25">
      <c r="N22041" s="53"/>
      <c r="O22041" s="53"/>
      <c r="P22041" s="53"/>
      <c r="Q22041" s="53"/>
      <c r="S22041" s="10"/>
    </row>
    <row r="22042" spans="14:19" x14ac:dyDescent="0.25">
      <c r="N22042" s="53"/>
      <c r="O22042" s="53"/>
      <c r="P22042" s="53"/>
      <c r="Q22042" s="53"/>
      <c r="S22042" s="10"/>
    </row>
    <row r="22043" spans="14:19" x14ac:dyDescent="0.25">
      <c r="N22043" s="53"/>
      <c r="O22043" s="53"/>
      <c r="P22043" s="53"/>
      <c r="Q22043" s="53"/>
      <c r="S22043" s="10"/>
    </row>
    <row r="22044" spans="14:19" x14ac:dyDescent="0.25">
      <c r="N22044" s="53"/>
      <c r="O22044" s="53"/>
      <c r="P22044" s="53"/>
      <c r="Q22044" s="53"/>
      <c r="S22044" s="10"/>
    </row>
    <row r="22045" spans="14:19" x14ac:dyDescent="0.25">
      <c r="N22045" s="53"/>
      <c r="O22045" s="53"/>
      <c r="P22045" s="53"/>
      <c r="Q22045" s="53"/>
      <c r="S22045" s="10"/>
    </row>
    <row r="22046" spans="14:19" x14ac:dyDescent="0.25">
      <c r="N22046" s="53"/>
      <c r="O22046" s="53"/>
      <c r="P22046" s="53"/>
      <c r="Q22046" s="53"/>
      <c r="S22046" s="10"/>
    </row>
    <row r="22047" spans="14:19" x14ac:dyDescent="0.25">
      <c r="N22047" s="53"/>
      <c r="O22047" s="53"/>
      <c r="P22047" s="53"/>
      <c r="Q22047" s="53"/>
      <c r="S22047" s="10"/>
    </row>
    <row r="22048" spans="14:19" x14ac:dyDescent="0.25">
      <c r="N22048" s="53"/>
      <c r="O22048" s="53"/>
      <c r="P22048" s="53"/>
      <c r="Q22048" s="53"/>
      <c r="S22048" s="10"/>
    </row>
    <row r="22049" spans="14:19" x14ac:dyDescent="0.25">
      <c r="N22049" s="53"/>
      <c r="O22049" s="53"/>
      <c r="P22049" s="53"/>
      <c r="Q22049" s="53"/>
      <c r="S22049" s="10"/>
    </row>
    <row r="22050" spans="14:19" x14ac:dyDescent="0.25">
      <c r="N22050" s="53"/>
      <c r="O22050" s="53"/>
      <c r="P22050" s="53"/>
      <c r="Q22050" s="53"/>
      <c r="S22050" s="10"/>
    </row>
    <row r="22051" spans="14:19" x14ac:dyDescent="0.25">
      <c r="N22051" s="53"/>
      <c r="O22051" s="53"/>
      <c r="P22051" s="53"/>
      <c r="Q22051" s="53"/>
      <c r="S22051" s="10"/>
    </row>
    <row r="22052" spans="14:19" x14ac:dyDescent="0.25">
      <c r="N22052" s="53"/>
      <c r="O22052" s="53"/>
      <c r="P22052" s="53"/>
      <c r="Q22052" s="53"/>
      <c r="S22052" s="10"/>
    </row>
    <row r="22053" spans="14:19" x14ac:dyDescent="0.25">
      <c r="N22053" s="53"/>
      <c r="O22053" s="53"/>
      <c r="P22053" s="53"/>
      <c r="Q22053" s="53"/>
      <c r="S22053" s="10"/>
    </row>
    <row r="22054" spans="14:19" x14ac:dyDescent="0.25">
      <c r="N22054" s="53"/>
      <c r="O22054" s="53"/>
      <c r="P22054" s="53"/>
      <c r="Q22054" s="53"/>
      <c r="S22054" s="10"/>
    </row>
    <row r="22055" spans="14:19" x14ac:dyDescent="0.25">
      <c r="N22055" s="53"/>
      <c r="O22055" s="53"/>
      <c r="P22055" s="53"/>
      <c r="Q22055" s="53"/>
      <c r="S22055" s="10"/>
    </row>
    <row r="22056" spans="14:19" x14ac:dyDescent="0.25">
      <c r="N22056" s="53"/>
      <c r="O22056" s="53"/>
      <c r="P22056" s="53"/>
      <c r="Q22056" s="53"/>
      <c r="S22056" s="10"/>
    </row>
    <row r="22057" spans="14:19" x14ac:dyDescent="0.25">
      <c r="N22057" s="53"/>
      <c r="O22057" s="53"/>
      <c r="P22057" s="53"/>
      <c r="Q22057" s="53"/>
      <c r="S22057" s="10"/>
    </row>
    <row r="22058" spans="14:19" x14ac:dyDescent="0.25">
      <c r="N22058" s="53"/>
      <c r="O22058" s="53"/>
      <c r="P22058" s="53"/>
      <c r="Q22058" s="53"/>
      <c r="S22058" s="10"/>
    </row>
    <row r="22059" spans="14:19" x14ac:dyDescent="0.25">
      <c r="N22059" s="53"/>
      <c r="O22059" s="53"/>
      <c r="P22059" s="53"/>
      <c r="Q22059" s="53"/>
      <c r="S22059" s="10"/>
    </row>
    <row r="22060" spans="14:19" x14ac:dyDescent="0.25">
      <c r="N22060" s="53"/>
      <c r="O22060" s="53"/>
      <c r="P22060" s="53"/>
      <c r="Q22060" s="53"/>
      <c r="S22060" s="10"/>
    </row>
    <row r="22061" spans="14:19" x14ac:dyDescent="0.25">
      <c r="N22061" s="53"/>
      <c r="O22061" s="53"/>
      <c r="P22061" s="53"/>
      <c r="Q22061" s="53"/>
      <c r="S22061" s="10"/>
    </row>
    <row r="22062" spans="14:19" x14ac:dyDescent="0.25">
      <c r="N22062" s="53"/>
      <c r="O22062" s="53"/>
      <c r="P22062" s="53"/>
      <c r="Q22062" s="53"/>
      <c r="S22062" s="10"/>
    </row>
    <row r="22063" spans="14:19" x14ac:dyDescent="0.25">
      <c r="N22063" s="53"/>
      <c r="O22063" s="53"/>
      <c r="P22063" s="53"/>
      <c r="Q22063" s="53"/>
      <c r="S22063" s="10"/>
    </row>
    <row r="22064" spans="14:19" x14ac:dyDescent="0.25">
      <c r="N22064" s="53"/>
      <c r="O22064" s="53"/>
      <c r="P22064" s="53"/>
      <c r="Q22064" s="53"/>
      <c r="S22064" s="10"/>
    </row>
    <row r="22065" spans="14:19" x14ac:dyDescent="0.25">
      <c r="N22065" s="53"/>
      <c r="O22065" s="53"/>
      <c r="P22065" s="53"/>
      <c r="Q22065" s="53"/>
      <c r="S22065" s="10"/>
    </row>
    <row r="22066" spans="14:19" x14ac:dyDescent="0.25">
      <c r="N22066" s="53"/>
      <c r="O22066" s="53"/>
      <c r="P22066" s="53"/>
      <c r="Q22066" s="53"/>
      <c r="S22066" s="10"/>
    </row>
    <row r="22067" spans="14:19" x14ac:dyDescent="0.25">
      <c r="N22067" s="53"/>
      <c r="O22067" s="53"/>
      <c r="P22067" s="53"/>
      <c r="Q22067" s="53"/>
      <c r="S22067" s="10"/>
    </row>
    <row r="22068" spans="14:19" x14ac:dyDescent="0.25">
      <c r="N22068" s="53"/>
      <c r="O22068" s="53"/>
      <c r="P22068" s="53"/>
      <c r="Q22068" s="53"/>
      <c r="S22068" s="10"/>
    </row>
    <row r="22069" spans="14:19" x14ac:dyDescent="0.25">
      <c r="N22069" s="53"/>
      <c r="O22069" s="53"/>
      <c r="P22069" s="53"/>
      <c r="Q22069" s="53"/>
      <c r="S22069" s="10"/>
    </row>
    <row r="22070" spans="14:19" x14ac:dyDescent="0.25">
      <c r="N22070" s="53"/>
      <c r="O22070" s="53"/>
      <c r="P22070" s="53"/>
      <c r="Q22070" s="53"/>
      <c r="S22070" s="10"/>
    </row>
    <row r="22071" spans="14:19" x14ac:dyDescent="0.25">
      <c r="N22071" s="53"/>
      <c r="O22071" s="53"/>
      <c r="P22071" s="53"/>
      <c r="Q22071" s="53"/>
      <c r="S22071" s="10"/>
    </row>
    <row r="22072" spans="14:19" x14ac:dyDescent="0.25">
      <c r="N22072" s="53"/>
      <c r="O22072" s="53"/>
      <c r="P22072" s="53"/>
      <c r="Q22072" s="53"/>
      <c r="S22072" s="10"/>
    </row>
    <row r="22073" spans="14:19" x14ac:dyDescent="0.25">
      <c r="N22073" s="53"/>
      <c r="O22073" s="53"/>
      <c r="P22073" s="53"/>
      <c r="Q22073" s="53"/>
      <c r="S22073" s="10"/>
    </row>
    <row r="22074" spans="14:19" x14ac:dyDescent="0.25">
      <c r="N22074" s="53"/>
      <c r="O22074" s="53"/>
      <c r="P22074" s="53"/>
      <c r="Q22074" s="53"/>
      <c r="S22074" s="10"/>
    </row>
    <row r="22075" spans="14:19" x14ac:dyDescent="0.25">
      <c r="N22075" s="53"/>
      <c r="O22075" s="53"/>
      <c r="P22075" s="53"/>
      <c r="Q22075" s="53"/>
      <c r="S22075" s="10"/>
    </row>
    <row r="22076" spans="14:19" x14ac:dyDescent="0.25">
      <c r="N22076" s="53"/>
      <c r="O22076" s="53"/>
      <c r="P22076" s="53"/>
      <c r="Q22076" s="53"/>
      <c r="S22076" s="10"/>
    </row>
    <row r="22077" spans="14:19" x14ac:dyDescent="0.25">
      <c r="N22077" s="53"/>
      <c r="O22077" s="53"/>
      <c r="P22077" s="53"/>
      <c r="Q22077" s="53"/>
      <c r="S22077" s="10"/>
    </row>
    <row r="22078" spans="14:19" x14ac:dyDescent="0.25">
      <c r="N22078" s="53"/>
      <c r="O22078" s="53"/>
      <c r="P22078" s="53"/>
      <c r="Q22078" s="53"/>
      <c r="S22078" s="10"/>
    </row>
    <row r="22079" spans="14:19" x14ac:dyDescent="0.25">
      <c r="N22079" s="53"/>
      <c r="O22079" s="53"/>
      <c r="P22079" s="53"/>
      <c r="Q22079" s="53"/>
      <c r="S22079" s="10"/>
    </row>
    <row r="22080" spans="14:19" x14ac:dyDescent="0.25">
      <c r="N22080" s="53"/>
      <c r="O22080" s="53"/>
      <c r="P22080" s="53"/>
      <c r="Q22080" s="53"/>
      <c r="S22080" s="10"/>
    </row>
    <row r="22081" spans="14:19" x14ac:dyDescent="0.25">
      <c r="N22081" s="53"/>
      <c r="O22081" s="53"/>
      <c r="P22081" s="53"/>
      <c r="Q22081" s="53"/>
      <c r="S22081" s="10"/>
    </row>
    <row r="22082" spans="14:19" x14ac:dyDescent="0.25">
      <c r="N22082" s="53"/>
      <c r="O22082" s="53"/>
      <c r="P22082" s="53"/>
      <c r="Q22082" s="53"/>
      <c r="S22082" s="10"/>
    </row>
    <row r="22083" spans="14:19" x14ac:dyDescent="0.25">
      <c r="N22083" s="53"/>
      <c r="O22083" s="53"/>
      <c r="P22083" s="53"/>
      <c r="Q22083" s="53"/>
      <c r="S22083" s="10"/>
    </row>
    <row r="22084" spans="14:19" x14ac:dyDescent="0.25">
      <c r="N22084" s="53"/>
      <c r="O22084" s="53"/>
      <c r="P22084" s="53"/>
      <c r="Q22084" s="53"/>
      <c r="S22084" s="10"/>
    </row>
    <row r="22085" spans="14:19" x14ac:dyDescent="0.25">
      <c r="N22085" s="53"/>
      <c r="O22085" s="53"/>
      <c r="P22085" s="53"/>
      <c r="Q22085" s="53"/>
      <c r="S22085" s="10"/>
    </row>
    <row r="22086" spans="14:19" x14ac:dyDescent="0.25">
      <c r="N22086" s="53"/>
      <c r="O22086" s="53"/>
      <c r="P22086" s="53"/>
      <c r="Q22086" s="53"/>
      <c r="S22086" s="10"/>
    </row>
    <row r="22087" spans="14:19" x14ac:dyDescent="0.25">
      <c r="N22087" s="53"/>
      <c r="O22087" s="53"/>
      <c r="P22087" s="53"/>
      <c r="Q22087" s="53"/>
      <c r="S22087" s="10"/>
    </row>
    <row r="22088" spans="14:19" x14ac:dyDescent="0.25">
      <c r="N22088" s="53"/>
      <c r="O22088" s="53"/>
      <c r="P22088" s="53"/>
      <c r="Q22088" s="53"/>
      <c r="S22088" s="10"/>
    </row>
    <row r="22089" spans="14:19" x14ac:dyDescent="0.25">
      <c r="N22089" s="53"/>
      <c r="O22089" s="53"/>
      <c r="P22089" s="53"/>
      <c r="Q22089" s="53"/>
      <c r="S22089" s="10"/>
    </row>
    <row r="22090" spans="14:19" x14ac:dyDescent="0.25">
      <c r="N22090" s="53"/>
      <c r="O22090" s="53"/>
      <c r="P22090" s="53"/>
      <c r="Q22090" s="53"/>
      <c r="S22090" s="10"/>
    </row>
    <row r="22091" spans="14:19" x14ac:dyDescent="0.25">
      <c r="N22091" s="53"/>
      <c r="O22091" s="53"/>
      <c r="P22091" s="53"/>
      <c r="Q22091" s="53"/>
      <c r="S22091" s="10"/>
    </row>
    <row r="22092" spans="14:19" x14ac:dyDescent="0.25">
      <c r="N22092" s="53"/>
      <c r="O22092" s="53"/>
      <c r="P22092" s="53"/>
      <c r="Q22092" s="53"/>
      <c r="S22092" s="10"/>
    </row>
    <row r="22093" spans="14:19" x14ac:dyDescent="0.25">
      <c r="N22093" s="53"/>
      <c r="O22093" s="53"/>
      <c r="P22093" s="53"/>
      <c r="Q22093" s="53"/>
      <c r="S22093" s="10"/>
    </row>
    <row r="22094" spans="14:19" x14ac:dyDescent="0.25">
      <c r="N22094" s="53"/>
      <c r="O22094" s="53"/>
      <c r="P22094" s="53"/>
      <c r="Q22094" s="53"/>
      <c r="S22094" s="10"/>
    </row>
    <row r="22095" spans="14:19" x14ac:dyDescent="0.25">
      <c r="N22095" s="53"/>
      <c r="O22095" s="53"/>
      <c r="P22095" s="53"/>
      <c r="Q22095" s="53"/>
      <c r="S22095" s="10"/>
    </row>
    <row r="22096" spans="14:19" x14ac:dyDescent="0.25">
      <c r="N22096" s="53"/>
      <c r="O22096" s="53"/>
      <c r="P22096" s="53"/>
      <c r="Q22096" s="53"/>
      <c r="S22096" s="10"/>
    </row>
    <row r="22097" spans="14:19" x14ac:dyDescent="0.25">
      <c r="N22097" s="53"/>
      <c r="O22097" s="53"/>
      <c r="P22097" s="53"/>
      <c r="Q22097" s="53"/>
      <c r="S22097" s="10"/>
    </row>
    <row r="22098" spans="14:19" x14ac:dyDescent="0.25">
      <c r="N22098" s="53"/>
      <c r="O22098" s="53"/>
      <c r="P22098" s="53"/>
      <c r="Q22098" s="53"/>
      <c r="S22098" s="10"/>
    </row>
    <row r="22099" spans="14:19" x14ac:dyDescent="0.25">
      <c r="N22099" s="53"/>
      <c r="O22099" s="53"/>
      <c r="P22099" s="53"/>
      <c r="Q22099" s="53"/>
      <c r="S22099" s="10"/>
    </row>
    <row r="22100" spans="14:19" x14ac:dyDescent="0.25">
      <c r="N22100" s="53"/>
      <c r="O22100" s="53"/>
      <c r="P22100" s="53"/>
      <c r="Q22100" s="53"/>
      <c r="S22100" s="10"/>
    </row>
    <row r="22101" spans="14:19" x14ac:dyDescent="0.25">
      <c r="N22101" s="53"/>
      <c r="O22101" s="53"/>
      <c r="P22101" s="53"/>
      <c r="Q22101" s="53"/>
      <c r="S22101" s="10"/>
    </row>
    <row r="22102" spans="14:19" x14ac:dyDescent="0.25">
      <c r="N22102" s="53"/>
      <c r="O22102" s="53"/>
      <c r="P22102" s="53"/>
      <c r="Q22102" s="53"/>
      <c r="S22102" s="10"/>
    </row>
    <row r="22103" spans="14:19" x14ac:dyDescent="0.25">
      <c r="N22103" s="53"/>
      <c r="O22103" s="53"/>
      <c r="P22103" s="53"/>
      <c r="Q22103" s="53"/>
      <c r="S22103" s="10"/>
    </row>
    <row r="22104" spans="14:19" x14ac:dyDescent="0.25">
      <c r="N22104" s="53"/>
      <c r="O22104" s="53"/>
      <c r="P22104" s="53"/>
      <c r="Q22104" s="53"/>
      <c r="S22104" s="10"/>
    </row>
    <row r="22105" spans="14:19" x14ac:dyDescent="0.25">
      <c r="N22105" s="53"/>
      <c r="O22105" s="53"/>
      <c r="P22105" s="53"/>
      <c r="Q22105" s="53"/>
      <c r="S22105" s="10"/>
    </row>
    <row r="22106" spans="14:19" x14ac:dyDescent="0.25">
      <c r="N22106" s="53"/>
      <c r="O22106" s="53"/>
      <c r="P22106" s="53"/>
      <c r="Q22106" s="53"/>
      <c r="S22106" s="10"/>
    </row>
    <row r="22107" spans="14:19" x14ac:dyDescent="0.25">
      <c r="N22107" s="53"/>
      <c r="O22107" s="53"/>
      <c r="P22107" s="53"/>
      <c r="Q22107" s="53"/>
      <c r="S22107" s="10"/>
    </row>
    <row r="22108" spans="14:19" x14ac:dyDescent="0.25">
      <c r="N22108" s="53"/>
      <c r="O22108" s="53"/>
      <c r="P22108" s="53"/>
      <c r="Q22108" s="53"/>
      <c r="S22108" s="10"/>
    </row>
    <row r="22109" spans="14:19" x14ac:dyDescent="0.25">
      <c r="N22109" s="53"/>
      <c r="O22109" s="53"/>
      <c r="P22109" s="53"/>
      <c r="Q22109" s="53"/>
      <c r="S22109" s="10"/>
    </row>
    <row r="22110" spans="14:19" x14ac:dyDescent="0.25">
      <c r="N22110" s="53"/>
      <c r="O22110" s="53"/>
      <c r="P22110" s="53"/>
      <c r="Q22110" s="53"/>
      <c r="S22110" s="10"/>
    </row>
    <row r="22111" spans="14:19" x14ac:dyDescent="0.25">
      <c r="N22111" s="53"/>
      <c r="O22111" s="53"/>
      <c r="P22111" s="53"/>
      <c r="Q22111" s="53"/>
      <c r="S22111" s="10"/>
    </row>
    <row r="22112" spans="14:19" x14ac:dyDescent="0.25">
      <c r="N22112" s="53"/>
      <c r="O22112" s="53"/>
      <c r="P22112" s="53"/>
      <c r="Q22112" s="53"/>
      <c r="S22112" s="10"/>
    </row>
    <row r="22113" spans="14:19" x14ac:dyDescent="0.25">
      <c r="N22113" s="53"/>
      <c r="O22113" s="53"/>
      <c r="P22113" s="53"/>
      <c r="Q22113" s="53"/>
      <c r="S22113" s="10"/>
    </row>
    <row r="22114" spans="14:19" x14ac:dyDescent="0.25">
      <c r="N22114" s="53"/>
      <c r="O22114" s="53"/>
      <c r="P22114" s="53"/>
      <c r="Q22114" s="53"/>
      <c r="S22114" s="10"/>
    </row>
    <row r="22115" spans="14:19" x14ac:dyDescent="0.25">
      <c r="N22115" s="53"/>
      <c r="O22115" s="53"/>
      <c r="P22115" s="53"/>
      <c r="Q22115" s="53"/>
      <c r="S22115" s="10"/>
    </row>
    <row r="22116" spans="14:19" x14ac:dyDescent="0.25">
      <c r="N22116" s="53"/>
      <c r="O22116" s="53"/>
      <c r="P22116" s="53"/>
      <c r="Q22116" s="53"/>
      <c r="S22116" s="10"/>
    </row>
    <row r="22117" spans="14:19" x14ac:dyDescent="0.25">
      <c r="N22117" s="53"/>
      <c r="O22117" s="53"/>
      <c r="P22117" s="53"/>
      <c r="Q22117" s="53"/>
      <c r="S22117" s="10"/>
    </row>
    <row r="22118" spans="14:19" x14ac:dyDescent="0.25">
      <c r="N22118" s="53"/>
      <c r="O22118" s="53"/>
      <c r="P22118" s="53"/>
      <c r="Q22118" s="53"/>
      <c r="S22118" s="10"/>
    </row>
    <row r="22119" spans="14:19" x14ac:dyDescent="0.25">
      <c r="N22119" s="53"/>
      <c r="O22119" s="53"/>
      <c r="P22119" s="53"/>
      <c r="Q22119" s="53"/>
      <c r="S22119" s="10"/>
    </row>
    <row r="22120" spans="14:19" x14ac:dyDescent="0.25">
      <c r="N22120" s="53"/>
      <c r="O22120" s="53"/>
      <c r="P22120" s="53"/>
      <c r="Q22120" s="53"/>
      <c r="S22120" s="10"/>
    </row>
    <row r="22121" spans="14:19" x14ac:dyDescent="0.25">
      <c r="N22121" s="53"/>
      <c r="O22121" s="53"/>
      <c r="P22121" s="53"/>
      <c r="Q22121" s="53"/>
      <c r="S22121" s="10"/>
    </row>
    <row r="22122" spans="14:19" x14ac:dyDescent="0.25">
      <c r="N22122" s="53"/>
      <c r="O22122" s="53"/>
      <c r="P22122" s="53"/>
      <c r="Q22122" s="53"/>
      <c r="S22122" s="10"/>
    </row>
    <row r="22123" spans="14:19" x14ac:dyDescent="0.25">
      <c r="N22123" s="53"/>
      <c r="O22123" s="53"/>
      <c r="P22123" s="53"/>
      <c r="Q22123" s="53"/>
      <c r="S22123" s="10"/>
    </row>
    <row r="22124" spans="14:19" x14ac:dyDescent="0.25">
      <c r="N22124" s="53"/>
      <c r="O22124" s="53"/>
      <c r="P22124" s="53"/>
      <c r="Q22124" s="53"/>
      <c r="S22124" s="10"/>
    </row>
    <row r="22125" spans="14:19" x14ac:dyDescent="0.25">
      <c r="N22125" s="53"/>
      <c r="O22125" s="53"/>
      <c r="P22125" s="53"/>
      <c r="Q22125" s="53"/>
      <c r="S22125" s="10"/>
    </row>
    <row r="22126" spans="14:19" x14ac:dyDescent="0.25">
      <c r="N22126" s="53"/>
      <c r="O22126" s="53"/>
      <c r="P22126" s="53"/>
      <c r="Q22126" s="53"/>
      <c r="S22126" s="10"/>
    </row>
    <row r="22127" spans="14:19" x14ac:dyDescent="0.25">
      <c r="N22127" s="53"/>
      <c r="O22127" s="53"/>
      <c r="P22127" s="53"/>
      <c r="Q22127" s="53"/>
      <c r="S22127" s="10"/>
    </row>
    <row r="22128" spans="14:19" x14ac:dyDescent="0.25">
      <c r="N22128" s="53"/>
      <c r="O22128" s="53"/>
      <c r="P22128" s="53"/>
      <c r="Q22128" s="53"/>
      <c r="S22128" s="10"/>
    </row>
    <row r="22129" spans="14:19" x14ac:dyDescent="0.25">
      <c r="N22129" s="53"/>
      <c r="O22129" s="53"/>
      <c r="P22129" s="53"/>
      <c r="Q22129" s="53"/>
      <c r="S22129" s="10"/>
    </row>
    <row r="22130" spans="14:19" x14ac:dyDescent="0.25">
      <c r="N22130" s="53"/>
      <c r="O22130" s="53"/>
      <c r="P22130" s="53"/>
      <c r="Q22130" s="53"/>
      <c r="S22130" s="10"/>
    </row>
    <row r="22131" spans="14:19" x14ac:dyDescent="0.25">
      <c r="N22131" s="53"/>
      <c r="O22131" s="53"/>
      <c r="P22131" s="53"/>
      <c r="Q22131" s="53"/>
      <c r="S22131" s="10"/>
    </row>
    <row r="22132" spans="14:19" x14ac:dyDescent="0.25">
      <c r="N22132" s="53"/>
      <c r="O22132" s="53"/>
      <c r="P22132" s="53"/>
      <c r="Q22132" s="53"/>
      <c r="S22132" s="10"/>
    </row>
    <row r="22133" spans="14:19" x14ac:dyDescent="0.25">
      <c r="N22133" s="53"/>
      <c r="O22133" s="53"/>
      <c r="P22133" s="53"/>
      <c r="Q22133" s="53"/>
      <c r="S22133" s="10"/>
    </row>
    <row r="22134" spans="14:19" x14ac:dyDescent="0.25">
      <c r="N22134" s="53"/>
      <c r="O22134" s="53"/>
      <c r="P22134" s="53"/>
      <c r="Q22134" s="53"/>
      <c r="S22134" s="10"/>
    </row>
    <row r="22135" spans="14:19" x14ac:dyDescent="0.25">
      <c r="N22135" s="53"/>
      <c r="O22135" s="53"/>
      <c r="P22135" s="53"/>
      <c r="Q22135" s="53"/>
      <c r="S22135" s="10"/>
    </row>
    <row r="22136" spans="14:19" x14ac:dyDescent="0.25">
      <c r="N22136" s="53"/>
      <c r="O22136" s="53"/>
      <c r="P22136" s="53"/>
      <c r="Q22136" s="53"/>
      <c r="S22136" s="10"/>
    </row>
    <row r="22137" spans="14:19" x14ac:dyDescent="0.25">
      <c r="N22137" s="53"/>
      <c r="O22137" s="53"/>
      <c r="P22137" s="53"/>
      <c r="Q22137" s="53"/>
      <c r="S22137" s="10"/>
    </row>
    <row r="22138" spans="14:19" x14ac:dyDescent="0.25">
      <c r="N22138" s="53"/>
      <c r="O22138" s="53"/>
      <c r="P22138" s="53"/>
      <c r="Q22138" s="53"/>
      <c r="S22138" s="10"/>
    </row>
    <row r="22139" spans="14:19" x14ac:dyDescent="0.25">
      <c r="N22139" s="53"/>
      <c r="O22139" s="53"/>
      <c r="P22139" s="53"/>
      <c r="Q22139" s="53"/>
      <c r="S22139" s="10"/>
    </row>
    <row r="22140" spans="14:19" x14ac:dyDescent="0.25">
      <c r="N22140" s="53"/>
      <c r="O22140" s="53"/>
      <c r="P22140" s="53"/>
      <c r="Q22140" s="53"/>
      <c r="S22140" s="10"/>
    </row>
    <row r="22141" spans="14:19" x14ac:dyDescent="0.25">
      <c r="N22141" s="53"/>
      <c r="O22141" s="53"/>
      <c r="P22141" s="53"/>
      <c r="Q22141" s="53"/>
      <c r="S22141" s="10"/>
    </row>
    <row r="22142" spans="14:19" x14ac:dyDescent="0.25">
      <c r="N22142" s="53"/>
      <c r="O22142" s="53"/>
      <c r="P22142" s="53"/>
      <c r="Q22142" s="53"/>
      <c r="S22142" s="10"/>
    </row>
    <row r="22143" spans="14:19" x14ac:dyDescent="0.25">
      <c r="N22143" s="53"/>
      <c r="O22143" s="53"/>
      <c r="P22143" s="53"/>
      <c r="Q22143" s="53"/>
      <c r="S22143" s="10"/>
    </row>
    <row r="22144" spans="14:19" x14ac:dyDescent="0.25">
      <c r="N22144" s="53"/>
      <c r="O22144" s="53"/>
      <c r="P22144" s="53"/>
      <c r="Q22144" s="53"/>
      <c r="S22144" s="10"/>
    </row>
    <row r="22145" spans="14:19" x14ac:dyDescent="0.25">
      <c r="N22145" s="53"/>
      <c r="O22145" s="53"/>
      <c r="P22145" s="53"/>
      <c r="Q22145" s="53"/>
      <c r="S22145" s="10"/>
    </row>
    <row r="22146" spans="14:19" x14ac:dyDescent="0.25">
      <c r="N22146" s="53"/>
      <c r="O22146" s="53"/>
      <c r="P22146" s="53"/>
      <c r="Q22146" s="53"/>
      <c r="S22146" s="10"/>
    </row>
    <row r="22147" spans="14:19" x14ac:dyDescent="0.25">
      <c r="N22147" s="53"/>
      <c r="O22147" s="53"/>
      <c r="P22147" s="53"/>
      <c r="Q22147" s="53"/>
      <c r="S22147" s="10"/>
    </row>
    <row r="22148" spans="14:19" x14ac:dyDescent="0.25">
      <c r="N22148" s="53"/>
      <c r="O22148" s="53"/>
      <c r="P22148" s="53"/>
      <c r="Q22148" s="53"/>
      <c r="S22148" s="10"/>
    </row>
    <row r="22149" spans="14:19" x14ac:dyDescent="0.25">
      <c r="N22149" s="53"/>
      <c r="O22149" s="53"/>
      <c r="P22149" s="53"/>
      <c r="Q22149" s="53"/>
      <c r="S22149" s="10"/>
    </row>
    <row r="22150" spans="14:19" x14ac:dyDescent="0.25">
      <c r="N22150" s="53"/>
      <c r="O22150" s="53"/>
      <c r="P22150" s="53"/>
      <c r="Q22150" s="53"/>
      <c r="S22150" s="10"/>
    </row>
    <row r="22151" spans="14:19" x14ac:dyDescent="0.25">
      <c r="N22151" s="53"/>
      <c r="O22151" s="53"/>
      <c r="P22151" s="53"/>
      <c r="Q22151" s="53"/>
      <c r="S22151" s="10"/>
    </row>
    <row r="22152" spans="14:19" x14ac:dyDescent="0.25">
      <c r="N22152" s="53"/>
      <c r="O22152" s="53"/>
      <c r="P22152" s="53"/>
      <c r="Q22152" s="53"/>
      <c r="S22152" s="10"/>
    </row>
    <row r="22153" spans="14:19" x14ac:dyDescent="0.25">
      <c r="N22153" s="53"/>
      <c r="O22153" s="53"/>
      <c r="P22153" s="53"/>
      <c r="Q22153" s="53"/>
      <c r="S22153" s="10"/>
    </row>
    <row r="22154" spans="14:19" x14ac:dyDescent="0.25">
      <c r="N22154" s="53"/>
      <c r="O22154" s="53"/>
      <c r="P22154" s="53"/>
      <c r="Q22154" s="53"/>
      <c r="S22154" s="10"/>
    </row>
    <row r="22155" spans="14:19" x14ac:dyDescent="0.25">
      <c r="N22155" s="53"/>
      <c r="O22155" s="53"/>
      <c r="P22155" s="53"/>
      <c r="Q22155" s="53"/>
      <c r="S22155" s="10"/>
    </row>
    <row r="22156" spans="14:19" x14ac:dyDescent="0.25">
      <c r="N22156" s="53"/>
      <c r="O22156" s="53"/>
      <c r="P22156" s="53"/>
      <c r="Q22156" s="53"/>
      <c r="S22156" s="10"/>
    </row>
    <row r="22157" spans="14:19" x14ac:dyDescent="0.25">
      <c r="N22157" s="53"/>
      <c r="O22157" s="53"/>
      <c r="P22157" s="53"/>
      <c r="Q22157" s="53"/>
      <c r="S22157" s="10"/>
    </row>
    <row r="22158" spans="14:19" x14ac:dyDescent="0.25">
      <c r="N22158" s="53"/>
      <c r="O22158" s="53"/>
      <c r="P22158" s="53"/>
      <c r="Q22158" s="53"/>
      <c r="S22158" s="10"/>
    </row>
    <row r="22159" spans="14:19" x14ac:dyDescent="0.25">
      <c r="N22159" s="53"/>
      <c r="O22159" s="53"/>
      <c r="P22159" s="53"/>
      <c r="Q22159" s="53"/>
      <c r="S22159" s="10"/>
    </row>
    <row r="22160" spans="14:19" x14ac:dyDescent="0.25">
      <c r="N22160" s="53"/>
      <c r="O22160" s="53"/>
      <c r="P22160" s="53"/>
      <c r="Q22160" s="53"/>
      <c r="S22160" s="10"/>
    </row>
    <row r="22161" spans="14:19" x14ac:dyDescent="0.25">
      <c r="N22161" s="53"/>
      <c r="O22161" s="53"/>
      <c r="P22161" s="53"/>
      <c r="Q22161" s="53"/>
      <c r="S22161" s="10"/>
    </row>
    <row r="22162" spans="14:19" x14ac:dyDescent="0.25">
      <c r="N22162" s="53"/>
      <c r="O22162" s="53"/>
      <c r="P22162" s="53"/>
      <c r="Q22162" s="53"/>
      <c r="S22162" s="10"/>
    </row>
    <row r="22163" spans="14:19" x14ac:dyDescent="0.25">
      <c r="N22163" s="53"/>
      <c r="O22163" s="53"/>
      <c r="P22163" s="53"/>
      <c r="Q22163" s="53"/>
      <c r="S22163" s="10"/>
    </row>
    <row r="22164" spans="14:19" x14ac:dyDescent="0.25">
      <c r="N22164" s="53"/>
      <c r="O22164" s="53"/>
      <c r="P22164" s="53"/>
      <c r="Q22164" s="53"/>
      <c r="S22164" s="10"/>
    </row>
    <row r="22165" spans="14:19" x14ac:dyDescent="0.25">
      <c r="N22165" s="53"/>
      <c r="O22165" s="53"/>
      <c r="P22165" s="53"/>
      <c r="Q22165" s="53"/>
      <c r="S22165" s="10"/>
    </row>
    <row r="22166" spans="14:19" x14ac:dyDescent="0.25">
      <c r="N22166" s="53"/>
      <c r="O22166" s="53"/>
      <c r="P22166" s="53"/>
      <c r="Q22166" s="53"/>
      <c r="S22166" s="10"/>
    </row>
    <row r="22167" spans="14:19" x14ac:dyDescent="0.25">
      <c r="N22167" s="53"/>
      <c r="O22167" s="53"/>
      <c r="P22167" s="53"/>
      <c r="Q22167" s="53"/>
      <c r="S22167" s="10"/>
    </row>
    <row r="22168" spans="14:19" x14ac:dyDescent="0.25">
      <c r="N22168" s="53"/>
      <c r="O22168" s="53"/>
      <c r="P22168" s="53"/>
      <c r="Q22168" s="53"/>
      <c r="S22168" s="10"/>
    </row>
    <row r="22169" spans="14:19" x14ac:dyDescent="0.25">
      <c r="N22169" s="53"/>
      <c r="O22169" s="53"/>
      <c r="P22169" s="53"/>
      <c r="Q22169" s="53"/>
      <c r="S22169" s="10"/>
    </row>
    <row r="22170" spans="14:19" x14ac:dyDescent="0.25">
      <c r="N22170" s="53"/>
      <c r="O22170" s="53"/>
      <c r="P22170" s="53"/>
      <c r="Q22170" s="53"/>
      <c r="S22170" s="10"/>
    </row>
    <row r="22171" spans="14:19" x14ac:dyDescent="0.25">
      <c r="N22171" s="53"/>
      <c r="O22171" s="53"/>
      <c r="P22171" s="53"/>
      <c r="Q22171" s="53"/>
      <c r="S22171" s="10"/>
    </row>
    <row r="22172" spans="14:19" x14ac:dyDescent="0.25">
      <c r="N22172" s="53"/>
      <c r="O22172" s="53"/>
      <c r="P22172" s="53"/>
      <c r="Q22172" s="53"/>
      <c r="S22172" s="10"/>
    </row>
    <row r="22173" spans="14:19" x14ac:dyDescent="0.25">
      <c r="N22173" s="53"/>
      <c r="O22173" s="53"/>
      <c r="P22173" s="53"/>
      <c r="Q22173" s="53"/>
      <c r="S22173" s="10"/>
    </row>
    <row r="22174" spans="14:19" x14ac:dyDescent="0.25">
      <c r="N22174" s="53"/>
      <c r="O22174" s="53"/>
      <c r="P22174" s="53"/>
      <c r="Q22174" s="53"/>
      <c r="S22174" s="10"/>
    </row>
    <row r="22175" spans="14:19" x14ac:dyDescent="0.25">
      <c r="N22175" s="53"/>
      <c r="O22175" s="53"/>
      <c r="P22175" s="53"/>
      <c r="Q22175" s="53"/>
      <c r="S22175" s="10"/>
    </row>
    <row r="22176" spans="14:19" x14ac:dyDescent="0.25">
      <c r="N22176" s="53"/>
      <c r="O22176" s="53"/>
      <c r="P22176" s="53"/>
      <c r="Q22176" s="53"/>
      <c r="S22176" s="10"/>
    </row>
    <row r="22177" spans="14:19" x14ac:dyDescent="0.25">
      <c r="N22177" s="53"/>
      <c r="O22177" s="53"/>
      <c r="P22177" s="53"/>
      <c r="Q22177" s="53"/>
      <c r="S22177" s="10"/>
    </row>
    <row r="22178" spans="14:19" x14ac:dyDescent="0.25">
      <c r="N22178" s="53"/>
      <c r="O22178" s="53"/>
      <c r="P22178" s="53"/>
      <c r="Q22178" s="53"/>
      <c r="S22178" s="10"/>
    </row>
    <row r="22179" spans="14:19" x14ac:dyDescent="0.25">
      <c r="N22179" s="53"/>
      <c r="O22179" s="53"/>
      <c r="P22179" s="53"/>
      <c r="Q22179" s="53"/>
      <c r="S22179" s="10"/>
    </row>
    <row r="22180" spans="14:19" x14ac:dyDescent="0.25">
      <c r="N22180" s="53"/>
      <c r="O22180" s="53"/>
      <c r="P22180" s="53"/>
      <c r="Q22180" s="53"/>
      <c r="S22180" s="10"/>
    </row>
    <row r="22181" spans="14:19" x14ac:dyDescent="0.25">
      <c r="N22181" s="53"/>
      <c r="O22181" s="53"/>
      <c r="P22181" s="53"/>
      <c r="Q22181" s="53"/>
      <c r="S22181" s="10"/>
    </row>
    <row r="22182" spans="14:19" x14ac:dyDescent="0.25">
      <c r="N22182" s="53"/>
      <c r="O22182" s="53"/>
      <c r="P22182" s="53"/>
      <c r="Q22182" s="53"/>
      <c r="S22182" s="10"/>
    </row>
    <row r="22183" spans="14:19" x14ac:dyDescent="0.25">
      <c r="N22183" s="53"/>
      <c r="O22183" s="53"/>
      <c r="P22183" s="53"/>
      <c r="Q22183" s="53"/>
      <c r="S22183" s="10"/>
    </row>
    <row r="22184" spans="14:19" x14ac:dyDescent="0.25">
      <c r="N22184" s="53"/>
      <c r="O22184" s="53"/>
      <c r="P22184" s="53"/>
      <c r="Q22184" s="53"/>
      <c r="S22184" s="10"/>
    </row>
    <row r="22185" spans="14:19" x14ac:dyDescent="0.25">
      <c r="N22185" s="53"/>
      <c r="O22185" s="53"/>
      <c r="P22185" s="53"/>
      <c r="Q22185" s="53"/>
      <c r="S22185" s="10"/>
    </row>
    <row r="22186" spans="14:19" x14ac:dyDescent="0.25">
      <c r="N22186" s="53"/>
      <c r="O22186" s="53"/>
      <c r="P22186" s="53"/>
      <c r="Q22186" s="53"/>
      <c r="S22186" s="10"/>
    </row>
    <row r="22187" spans="14:19" x14ac:dyDescent="0.25">
      <c r="N22187" s="53"/>
      <c r="O22187" s="53"/>
      <c r="P22187" s="53"/>
      <c r="Q22187" s="53"/>
      <c r="S22187" s="10"/>
    </row>
    <row r="22188" spans="14:19" x14ac:dyDescent="0.25">
      <c r="N22188" s="53"/>
      <c r="O22188" s="53"/>
      <c r="P22188" s="53"/>
      <c r="Q22188" s="53"/>
      <c r="S22188" s="10"/>
    </row>
    <row r="22189" spans="14:19" x14ac:dyDescent="0.25">
      <c r="N22189" s="53"/>
      <c r="O22189" s="53"/>
      <c r="P22189" s="53"/>
      <c r="Q22189" s="53"/>
      <c r="S22189" s="10"/>
    </row>
    <row r="22190" spans="14:19" x14ac:dyDescent="0.25">
      <c r="N22190" s="53"/>
      <c r="O22190" s="53"/>
      <c r="P22190" s="53"/>
      <c r="Q22190" s="53"/>
      <c r="S22190" s="10"/>
    </row>
    <row r="22191" spans="14:19" x14ac:dyDescent="0.25">
      <c r="N22191" s="53"/>
      <c r="O22191" s="53"/>
      <c r="P22191" s="53"/>
      <c r="Q22191" s="53"/>
      <c r="S22191" s="10"/>
    </row>
    <row r="22192" spans="14:19" x14ac:dyDescent="0.25">
      <c r="N22192" s="53"/>
      <c r="O22192" s="53"/>
      <c r="P22192" s="53"/>
      <c r="Q22192" s="53"/>
      <c r="S22192" s="10"/>
    </row>
    <row r="22193" spans="14:19" x14ac:dyDescent="0.25">
      <c r="N22193" s="53"/>
      <c r="O22193" s="53"/>
      <c r="P22193" s="53"/>
      <c r="Q22193" s="53"/>
      <c r="S22193" s="10"/>
    </row>
    <row r="22194" spans="14:19" x14ac:dyDescent="0.25">
      <c r="N22194" s="53"/>
      <c r="O22194" s="53"/>
      <c r="P22194" s="53"/>
      <c r="Q22194" s="53"/>
      <c r="S22194" s="10"/>
    </row>
    <row r="22195" spans="14:19" x14ac:dyDescent="0.25">
      <c r="N22195" s="53"/>
      <c r="O22195" s="53"/>
      <c r="P22195" s="53"/>
      <c r="Q22195" s="53"/>
      <c r="S22195" s="10"/>
    </row>
    <row r="22196" spans="14:19" x14ac:dyDescent="0.25">
      <c r="N22196" s="53"/>
      <c r="O22196" s="53"/>
      <c r="P22196" s="53"/>
      <c r="Q22196" s="53"/>
      <c r="S22196" s="10"/>
    </row>
    <row r="22197" spans="14:19" x14ac:dyDescent="0.25">
      <c r="N22197" s="53"/>
      <c r="O22197" s="53"/>
      <c r="P22197" s="53"/>
      <c r="Q22197" s="53"/>
      <c r="S22197" s="10"/>
    </row>
    <row r="22198" spans="14:19" x14ac:dyDescent="0.25">
      <c r="N22198" s="53"/>
      <c r="O22198" s="53"/>
      <c r="P22198" s="53"/>
      <c r="Q22198" s="53"/>
      <c r="S22198" s="10"/>
    </row>
    <row r="22199" spans="14:19" x14ac:dyDescent="0.25">
      <c r="N22199" s="53"/>
      <c r="O22199" s="53"/>
      <c r="P22199" s="53"/>
      <c r="Q22199" s="53"/>
      <c r="S22199" s="10"/>
    </row>
    <row r="22200" spans="14:19" x14ac:dyDescent="0.25">
      <c r="N22200" s="53"/>
      <c r="O22200" s="53"/>
      <c r="P22200" s="53"/>
      <c r="Q22200" s="53"/>
      <c r="S22200" s="10"/>
    </row>
    <row r="22201" spans="14:19" x14ac:dyDescent="0.25">
      <c r="N22201" s="53"/>
      <c r="O22201" s="53"/>
      <c r="P22201" s="53"/>
      <c r="Q22201" s="53"/>
      <c r="S22201" s="10"/>
    </row>
    <row r="22202" spans="14:19" x14ac:dyDescent="0.25">
      <c r="N22202" s="53"/>
      <c r="O22202" s="53"/>
      <c r="P22202" s="53"/>
      <c r="Q22202" s="53"/>
      <c r="S22202" s="10"/>
    </row>
    <row r="22203" spans="14:19" x14ac:dyDescent="0.25">
      <c r="N22203" s="53"/>
      <c r="O22203" s="53"/>
      <c r="P22203" s="53"/>
      <c r="Q22203" s="53"/>
      <c r="S22203" s="10"/>
    </row>
    <row r="22204" spans="14:19" x14ac:dyDescent="0.25">
      <c r="N22204" s="53"/>
      <c r="O22204" s="53"/>
      <c r="P22204" s="53"/>
      <c r="Q22204" s="53"/>
      <c r="S22204" s="10"/>
    </row>
    <row r="22205" spans="14:19" x14ac:dyDescent="0.25">
      <c r="N22205" s="53"/>
      <c r="O22205" s="53"/>
      <c r="P22205" s="53"/>
      <c r="Q22205" s="53"/>
      <c r="S22205" s="10"/>
    </row>
    <row r="22206" spans="14:19" x14ac:dyDescent="0.25">
      <c r="N22206" s="53"/>
      <c r="O22206" s="53"/>
      <c r="P22206" s="53"/>
      <c r="Q22206" s="53"/>
      <c r="S22206" s="10"/>
    </row>
    <row r="22207" spans="14:19" x14ac:dyDescent="0.25">
      <c r="N22207" s="53"/>
      <c r="O22207" s="53"/>
      <c r="P22207" s="53"/>
      <c r="Q22207" s="53"/>
      <c r="S22207" s="10"/>
    </row>
    <row r="22208" spans="14:19" x14ac:dyDescent="0.25">
      <c r="N22208" s="53"/>
      <c r="O22208" s="53"/>
      <c r="P22208" s="53"/>
      <c r="Q22208" s="53"/>
      <c r="S22208" s="10"/>
    </row>
    <row r="22209" spans="14:19" x14ac:dyDescent="0.25">
      <c r="N22209" s="53"/>
      <c r="O22209" s="53"/>
      <c r="P22209" s="53"/>
      <c r="Q22209" s="53"/>
      <c r="S22209" s="10"/>
    </row>
    <row r="22210" spans="14:19" x14ac:dyDescent="0.25">
      <c r="N22210" s="53"/>
      <c r="O22210" s="53"/>
      <c r="P22210" s="53"/>
      <c r="Q22210" s="53"/>
      <c r="S22210" s="10"/>
    </row>
    <row r="22211" spans="14:19" x14ac:dyDescent="0.25">
      <c r="N22211" s="53"/>
      <c r="O22211" s="53"/>
      <c r="P22211" s="53"/>
      <c r="Q22211" s="53"/>
      <c r="S22211" s="10"/>
    </row>
    <row r="22212" spans="14:19" x14ac:dyDescent="0.25">
      <c r="N22212" s="53"/>
      <c r="O22212" s="53"/>
      <c r="P22212" s="53"/>
      <c r="Q22212" s="53"/>
      <c r="S22212" s="10"/>
    </row>
    <row r="22213" spans="14:19" x14ac:dyDescent="0.25">
      <c r="N22213" s="53"/>
      <c r="O22213" s="53"/>
      <c r="P22213" s="53"/>
      <c r="Q22213" s="53"/>
      <c r="S22213" s="10"/>
    </row>
    <row r="22214" spans="14:19" x14ac:dyDescent="0.25">
      <c r="N22214" s="53"/>
      <c r="O22214" s="53"/>
      <c r="P22214" s="53"/>
      <c r="Q22214" s="53"/>
      <c r="S22214" s="10"/>
    </row>
    <row r="22215" spans="14:19" x14ac:dyDescent="0.25">
      <c r="N22215" s="53"/>
      <c r="O22215" s="53"/>
      <c r="P22215" s="53"/>
      <c r="Q22215" s="53"/>
      <c r="S22215" s="10"/>
    </row>
    <row r="22216" spans="14:19" x14ac:dyDescent="0.25">
      <c r="N22216" s="53"/>
      <c r="O22216" s="53"/>
      <c r="P22216" s="53"/>
      <c r="Q22216" s="53"/>
      <c r="S22216" s="10"/>
    </row>
    <row r="22217" spans="14:19" x14ac:dyDescent="0.25">
      <c r="N22217" s="53"/>
      <c r="O22217" s="53"/>
      <c r="P22217" s="53"/>
      <c r="Q22217" s="53"/>
      <c r="S22217" s="10"/>
    </row>
    <row r="22218" spans="14:19" x14ac:dyDescent="0.25">
      <c r="N22218" s="53"/>
      <c r="O22218" s="53"/>
      <c r="P22218" s="53"/>
      <c r="Q22218" s="53"/>
      <c r="S22218" s="10"/>
    </row>
    <row r="22219" spans="14:19" x14ac:dyDescent="0.25">
      <c r="N22219" s="53"/>
      <c r="O22219" s="53"/>
      <c r="P22219" s="53"/>
      <c r="Q22219" s="53"/>
      <c r="S22219" s="10"/>
    </row>
    <row r="22220" spans="14:19" x14ac:dyDescent="0.25">
      <c r="N22220" s="53"/>
      <c r="O22220" s="53"/>
      <c r="P22220" s="53"/>
      <c r="Q22220" s="53"/>
      <c r="S22220" s="10"/>
    </row>
    <row r="22221" spans="14:19" x14ac:dyDescent="0.25">
      <c r="N22221" s="53"/>
      <c r="O22221" s="53"/>
      <c r="P22221" s="53"/>
      <c r="Q22221" s="53"/>
      <c r="S22221" s="10"/>
    </row>
    <row r="22222" spans="14:19" x14ac:dyDescent="0.25">
      <c r="N22222" s="53"/>
      <c r="O22222" s="53"/>
      <c r="P22222" s="53"/>
      <c r="Q22222" s="53"/>
      <c r="S22222" s="10"/>
    </row>
    <row r="22223" spans="14:19" x14ac:dyDescent="0.25">
      <c r="N22223" s="53"/>
      <c r="O22223" s="53"/>
      <c r="P22223" s="53"/>
      <c r="Q22223" s="53"/>
      <c r="S22223" s="10"/>
    </row>
    <row r="22224" spans="14:19" x14ac:dyDescent="0.25">
      <c r="N22224" s="53"/>
      <c r="O22224" s="53"/>
      <c r="P22224" s="53"/>
      <c r="Q22224" s="53"/>
      <c r="S22224" s="10"/>
    </row>
    <row r="22225" spans="14:19" x14ac:dyDescent="0.25">
      <c r="N22225" s="53"/>
      <c r="O22225" s="53"/>
      <c r="P22225" s="53"/>
      <c r="Q22225" s="53"/>
      <c r="S22225" s="10"/>
    </row>
    <row r="22226" spans="14:19" x14ac:dyDescent="0.25">
      <c r="N22226" s="53"/>
      <c r="O22226" s="53"/>
      <c r="P22226" s="53"/>
      <c r="Q22226" s="53"/>
      <c r="S22226" s="10"/>
    </row>
    <row r="22227" spans="14:19" x14ac:dyDescent="0.25">
      <c r="N22227" s="53"/>
      <c r="O22227" s="53"/>
      <c r="P22227" s="53"/>
      <c r="Q22227" s="53"/>
      <c r="S22227" s="10"/>
    </row>
    <row r="22228" spans="14:19" x14ac:dyDescent="0.25">
      <c r="N22228" s="53"/>
      <c r="O22228" s="53"/>
      <c r="P22228" s="53"/>
      <c r="Q22228" s="53"/>
      <c r="S22228" s="10"/>
    </row>
    <row r="22229" spans="14:19" x14ac:dyDescent="0.25">
      <c r="N22229" s="53"/>
      <c r="O22229" s="53"/>
      <c r="P22229" s="53"/>
      <c r="Q22229" s="53"/>
      <c r="S22229" s="10"/>
    </row>
    <row r="22230" spans="14:19" x14ac:dyDescent="0.25">
      <c r="N22230" s="53"/>
      <c r="O22230" s="53"/>
      <c r="P22230" s="53"/>
      <c r="Q22230" s="53"/>
      <c r="S22230" s="10"/>
    </row>
    <row r="22231" spans="14:19" x14ac:dyDescent="0.25">
      <c r="N22231" s="53"/>
      <c r="O22231" s="53"/>
      <c r="P22231" s="53"/>
      <c r="Q22231" s="53"/>
      <c r="S22231" s="10"/>
    </row>
    <row r="22232" spans="14:19" x14ac:dyDescent="0.25">
      <c r="N22232" s="53"/>
      <c r="O22232" s="53"/>
      <c r="P22232" s="53"/>
      <c r="Q22232" s="53"/>
      <c r="S22232" s="10"/>
    </row>
    <row r="22233" spans="14:19" x14ac:dyDescent="0.25">
      <c r="N22233" s="53"/>
      <c r="O22233" s="53"/>
      <c r="P22233" s="53"/>
      <c r="Q22233" s="53"/>
      <c r="S22233" s="10"/>
    </row>
    <row r="22234" spans="14:19" x14ac:dyDescent="0.25">
      <c r="N22234" s="53"/>
      <c r="O22234" s="53"/>
      <c r="P22234" s="53"/>
      <c r="Q22234" s="53"/>
      <c r="S22234" s="10"/>
    </row>
    <row r="22235" spans="14:19" x14ac:dyDescent="0.25">
      <c r="N22235" s="53"/>
      <c r="O22235" s="53"/>
      <c r="P22235" s="53"/>
      <c r="Q22235" s="53"/>
      <c r="S22235" s="10"/>
    </row>
    <row r="22236" spans="14:19" x14ac:dyDescent="0.25">
      <c r="N22236" s="53"/>
      <c r="O22236" s="53"/>
      <c r="P22236" s="53"/>
      <c r="Q22236" s="53"/>
      <c r="S22236" s="10"/>
    </row>
    <row r="22237" spans="14:19" x14ac:dyDescent="0.25">
      <c r="N22237" s="53"/>
      <c r="O22237" s="53"/>
      <c r="P22237" s="53"/>
      <c r="Q22237" s="53"/>
      <c r="S22237" s="10"/>
    </row>
    <row r="22238" spans="14:19" x14ac:dyDescent="0.25">
      <c r="N22238" s="53"/>
      <c r="O22238" s="53"/>
      <c r="P22238" s="53"/>
      <c r="Q22238" s="53"/>
      <c r="S22238" s="10"/>
    </row>
    <row r="22239" spans="14:19" x14ac:dyDescent="0.25">
      <c r="N22239" s="53"/>
      <c r="O22239" s="53"/>
      <c r="P22239" s="53"/>
      <c r="Q22239" s="53"/>
      <c r="S22239" s="10"/>
    </row>
    <row r="22240" spans="14:19" x14ac:dyDescent="0.25">
      <c r="N22240" s="53"/>
      <c r="O22240" s="53"/>
      <c r="P22240" s="53"/>
      <c r="Q22240" s="53"/>
      <c r="S22240" s="10"/>
    </row>
    <row r="22241" spans="14:19" x14ac:dyDescent="0.25">
      <c r="N22241" s="53"/>
      <c r="O22241" s="53"/>
      <c r="P22241" s="53"/>
      <c r="Q22241" s="53"/>
      <c r="S22241" s="10"/>
    </row>
    <row r="22242" spans="14:19" x14ac:dyDescent="0.25">
      <c r="N22242" s="53"/>
      <c r="O22242" s="53"/>
      <c r="P22242" s="53"/>
      <c r="Q22242" s="53"/>
      <c r="S22242" s="10"/>
    </row>
    <row r="22243" spans="14:19" x14ac:dyDescent="0.25">
      <c r="N22243" s="53"/>
      <c r="O22243" s="53"/>
      <c r="P22243" s="53"/>
      <c r="Q22243" s="53"/>
      <c r="S22243" s="10"/>
    </row>
    <row r="22244" spans="14:19" x14ac:dyDescent="0.25">
      <c r="N22244" s="53"/>
      <c r="O22244" s="53"/>
      <c r="P22244" s="53"/>
      <c r="Q22244" s="53"/>
      <c r="S22244" s="10"/>
    </row>
    <row r="22245" spans="14:19" x14ac:dyDescent="0.25">
      <c r="N22245" s="53"/>
      <c r="O22245" s="53"/>
      <c r="P22245" s="53"/>
      <c r="Q22245" s="53"/>
      <c r="S22245" s="10"/>
    </row>
    <row r="22246" spans="14:19" x14ac:dyDescent="0.25">
      <c r="N22246" s="53"/>
      <c r="O22246" s="53"/>
      <c r="P22246" s="53"/>
      <c r="Q22246" s="53"/>
      <c r="S22246" s="10"/>
    </row>
    <row r="22247" spans="14:19" x14ac:dyDescent="0.25">
      <c r="N22247" s="53"/>
      <c r="O22247" s="53"/>
      <c r="P22247" s="53"/>
      <c r="Q22247" s="53"/>
      <c r="S22247" s="10"/>
    </row>
    <row r="22248" spans="14:19" x14ac:dyDescent="0.25">
      <c r="N22248" s="53"/>
      <c r="O22248" s="53"/>
      <c r="P22248" s="53"/>
      <c r="Q22248" s="53"/>
      <c r="S22248" s="10"/>
    </row>
    <row r="22249" spans="14:19" x14ac:dyDescent="0.25">
      <c r="N22249" s="53"/>
      <c r="O22249" s="53"/>
      <c r="P22249" s="53"/>
      <c r="Q22249" s="53"/>
      <c r="S22249" s="10"/>
    </row>
    <row r="22250" spans="14:19" x14ac:dyDescent="0.25">
      <c r="N22250" s="53"/>
      <c r="O22250" s="53"/>
      <c r="P22250" s="53"/>
      <c r="Q22250" s="53"/>
      <c r="S22250" s="10"/>
    </row>
    <row r="22251" spans="14:19" x14ac:dyDescent="0.25">
      <c r="N22251" s="53"/>
      <c r="O22251" s="53"/>
      <c r="P22251" s="53"/>
      <c r="Q22251" s="53"/>
      <c r="S22251" s="10"/>
    </row>
    <row r="22252" spans="14:19" x14ac:dyDescent="0.25">
      <c r="N22252" s="53"/>
      <c r="O22252" s="53"/>
      <c r="P22252" s="53"/>
      <c r="Q22252" s="53"/>
      <c r="S22252" s="10"/>
    </row>
    <row r="22253" spans="14:19" x14ac:dyDescent="0.25">
      <c r="N22253" s="53"/>
      <c r="O22253" s="53"/>
      <c r="P22253" s="53"/>
      <c r="Q22253" s="53"/>
      <c r="S22253" s="10"/>
    </row>
    <row r="22254" spans="14:19" x14ac:dyDescent="0.25">
      <c r="N22254" s="53"/>
      <c r="O22254" s="53"/>
      <c r="P22254" s="53"/>
      <c r="Q22254" s="53"/>
      <c r="S22254" s="10"/>
    </row>
    <row r="22255" spans="14:19" x14ac:dyDescent="0.25">
      <c r="N22255" s="53"/>
      <c r="O22255" s="53"/>
      <c r="P22255" s="53"/>
      <c r="Q22255" s="53"/>
      <c r="S22255" s="10"/>
    </row>
    <row r="22256" spans="14:19" x14ac:dyDescent="0.25">
      <c r="N22256" s="53"/>
      <c r="O22256" s="53"/>
      <c r="P22256" s="53"/>
      <c r="Q22256" s="53"/>
      <c r="S22256" s="10"/>
    </row>
    <row r="22257" spans="14:19" x14ac:dyDescent="0.25">
      <c r="N22257" s="53"/>
      <c r="O22257" s="53"/>
      <c r="P22257" s="53"/>
      <c r="Q22257" s="53"/>
      <c r="S22257" s="10"/>
    </row>
    <row r="22258" spans="14:19" x14ac:dyDescent="0.25">
      <c r="N22258" s="53"/>
      <c r="O22258" s="53"/>
      <c r="P22258" s="53"/>
      <c r="Q22258" s="53"/>
      <c r="S22258" s="10"/>
    </row>
    <row r="22259" spans="14:19" x14ac:dyDescent="0.25">
      <c r="N22259" s="53"/>
      <c r="O22259" s="53"/>
      <c r="P22259" s="53"/>
      <c r="Q22259" s="53"/>
      <c r="S22259" s="10"/>
    </row>
    <row r="22260" spans="14:19" x14ac:dyDescent="0.25">
      <c r="N22260" s="53"/>
      <c r="O22260" s="53"/>
      <c r="P22260" s="53"/>
      <c r="Q22260" s="53"/>
      <c r="S22260" s="10"/>
    </row>
    <row r="22261" spans="14:19" x14ac:dyDescent="0.25">
      <c r="N22261" s="53"/>
      <c r="O22261" s="53"/>
      <c r="P22261" s="53"/>
      <c r="Q22261" s="53"/>
      <c r="S22261" s="10"/>
    </row>
    <row r="22262" spans="14:19" x14ac:dyDescent="0.25">
      <c r="N22262" s="53"/>
      <c r="O22262" s="53"/>
      <c r="P22262" s="53"/>
      <c r="Q22262" s="53"/>
      <c r="S22262" s="10"/>
    </row>
    <row r="22263" spans="14:19" x14ac:dyDescent="0.25">
      <c r="N22263" s="53"/>
      <c r="O22263" s="53"/>
      <c r="P22263" s="53"/>
      <c r="Q22263" s="53"/>
      <c r="S22263" s="10"/>
    </row>
    <row r="22264" spans="14:19" x14ac:dyDescent="0.25">
      <c r="N22264" s="53"/>
      <c r="O22264" s="53"/>
      <c r="P22264" s="53"/>
      <c r="Q22264" s="53"/>
      <c r="S22264" s="10"/>
    </row>
    <row r="22265" spans="14:19" x14ac:dyDescent="0.25">
      <c r="N22265" s="53"/>
      <c r="O22265" s="53"/>
      <c r="P22265" s="53"/>
      <c r="Q22265" s="53"/>
      <c r="S22265" s="10"/>
    </row>
    <row r="22266" spans="14:19" x14ac:dyDescent="0.25">
      <c r="N22266" s="53"/>
      <c r="O22266" s="53"/>
      <c r="P22266" s="53"/>
      <c r="Q22266" s="53"/>
      <c r="S22266" s="10"/>
    </row>
    <row r="22267" spans="14:19" x14ac:dyDescent="0.25">
      <c r="N22267" s="53"/>
      <c r="O22267" s="53"/>
      <c r="P22267" s="53"/>
      <c r="Q22267" s="53"/>
      <c r="S22267" s="10"/>
    </row>
    <row r="22268" spans="14:19" x14ac:dyDescent="0.25">
      <c r="N22268" s="53"/>
      <c r="O22268" s="53"/>
      <c r="P22268" s="53"/>
      <c r="Q22268" s="53"/>
      <c r="S22268" s="10"/>
    </row>
    <row r="22269" spans="14:19" x14ac:dyDescent="0.25">
      <c r="N22269" s="53"/>
      <c r="O22269" s="53"/>
      <c r="P22269" s="53"/>
      <c r="Q22269" s="53"/>
      <c r="S22269" s="10"/>
    </row>
    <row r="22270" spans="14:19" x14ac:dyDescent="0.25">
      <c r="N22270" s="53"/>
      <c r="O22270" s="53"/>
      <c r="P22270" s="53"/>
      <c r="Q22270" s="53"/>
      <c r="S22270" s="10"/>
    </row>
    <row r="22271" spans="14:19" x14ac:dyDescent="0.25">
      <c r="N22271" s="53"/>
      <c r="O22271" s="53"/>
      <c r="P22271" s="53"/>
      <c r="Q22271" s="53"/>
      <c r="S22271" s="10"/>
    </row>
    <row r="22272" spans="14:19" x14ac:dyDescent="0.25">
      <c r="N22272" s="53"/>
      <c r="O22272" s="53"/>
      <c r="P22272" s="53"/>
      <c r="Q22272" s="53"/>
      <c r="S22272" s="10"/>
    </row>
    <row r="22273" spans="14:19" x14ac:dyDescent="0.25">
      <c r="N22273" s="53"/>
      <c r="O22273" s="53"/>
      <c r="P22273" s="53"/>
      <c r="Q22273" s="53"/>
      <c r="S22273" s="10"/>
    </row>
    <row r="22274" spans="14:19" x14ac:dyDescent="0.25">
      <c r="N22274" s="53"/>
      <c r="O22274" s="53"/>
      <c r="P22274" s="53"/>
      <c r="Q22274" s="53"/>
      <c r="S22274" s="10"/>
    </row>
    <row r="22275" spans="14:19" x14ac:dyDescent="0.25">
      <c r="N22275" s="53"/>
      <c r="O22275" s="53"/>
      <c r="P22275" s="53"/>
      <c r="Q22275" s="53"/>
      <c r="S22275" s="10"/>
    </row>
    <row r="22276" spans="14:19" x14ac:dyDescent="0.25">
      <c r="N22276" s="53"/>
      <c r="O22276" s="53"/>
      <c r="P22276" s="53"/>
      <c r="Q22276" s="53"/>
      <c r="S22276" s="10"/>
    </row>
    <row r="22277" spans="14:19" x14ac:dyDescent="0.25">
      <c r="N22277" s="53"/>
      <c r="O22277" s="53"/>
      <c r="P22277" s="53"/>
      <c r="Q22277" s="53"/>
      <c r="S22277" s="10"/>
    </row>
    <row r="22278" spans="14:19" x14ac:dyDescent="0.25">
      <c r="N22278" s="53"/>
      <c r="O22278" s="53"/>
      <c r="P22278" s="53"/>
      <c r="Q22278" s="53"/>
      <c r="S22278" s="10"/>
    </row>
    <row r="22279" spans="14:19" x14ac:dyDescent="0.25">
      <c r="N22279" s="53"/>
      <c r="O22279" s="53"/>
      <c r="P22279" s="53"/>
      <c r="Q22279" s="53"/>
      <c r="S22279" s="10"/>
    </row>
    <row r="22280" spans="14:19" x14ac:dyDescent="0.25">
      <c r="N22280" s="53"/>
      <c r="O22280" s="53"/>
      <c r="P22280" s="53"/>
      <c r="Q22280" s="53"/>
      <c r="S22280" s="10"/>
    </row>
    <row r="22281" spans="14:19" x14ac:dyDescent="0.25">
      <c r="N22281" s="53"/>
      <c r="O22281" s="53"/>
      <c r="P22281" s="53"/>
      <c r="Q22281" s="53"/>
      <c r="S22281" s="10"/>
    </row>
    <row r="22282" spans="14:19" x14ac:dyDescent="0.25">
      <c r="N22282" s="53"/>
      <c r="O22282" s="53"/>
      <c r="P22282" s="53"/>
      <c r="Q22282" s="53"/>
      <c r="S22282" s="10"/>
    </row>
    <row r="22283" spans="14:19" x14ac:dyDescent="0.25">
      <c r="N22283" s="53"/>
      <c r="O22283" s="53"/>
      <c r="P22283" s="53"/>
      <c r="Q22283" s="53"/>
      <c r="S22283" s="10"/>
    </row>
    <row r="22284" spans="14:19" x14ac:dyDescent="0.25">
      <c r="N22284" s="53"/>
      <c r="O22284" s="53"/>
      <c r="P22284" s="53"/>
      <c r="Q22284" s="53"/>
      <c r="S22284" s="10"/>
    </row>
    <row r="22285" spans="14:19" x14ac:dyDescent="0.25">
      <c r="N22285" s="53"/>
      <c r="O22285" s="53"/>
      <c r="P22285" s="53"/>
      <c r="Q22285" s="53"/>
      <c r="S22285" s="10"/>
    </row>
    <row r="22286" spans="14:19" x14ac:dyDescent="0.25">
      <c r="N22286" s="53"/>
      <c r="O22286" s="53"/>
      <c r="P22286" s="53"/>
      <c r="Q22286" s="53"/>
      <c r="S22286" s="10"/>
    </row>
    <row r="22287" spans="14:19" x14ac:dyDescent="0.25">
      <c r="N22287" s="53"/>
      <c r="O22287" s="53"/>
      <c r="P22287" s="53"/>
      <c r="Q22287" s="53"/>
      <c r="S22287" s="10"/>
    </row>
    <row r="22288" spans="14:19" x14ac:dyDescent="0.25">
      <c r="N22288" s="53"/>
      <c r="O22288" s="53"/>
      <c r="P22288" s="53"/>
      <c r="Q22288" s="53"/>
      <c r="S22288" s="10"/>
    </row>
    <row r="22289" spans="14:19" x14ac:dyDescent="0.25">
      <c r="N22289" s="53"/>
      <c r="O22289" s="53"/>
      <c r="P22289" s="53"/>
      <c r="Q22289" s="53"/>
      <c r="S22289" s="10"/>
    </row>
    <row r="22290" spans="14:19" x14ac:dyDescent="0.25">
      <c r="N22290" s="53"/>
      <c r="O22290" s="53"/>
      <c r="P22290" s="53"/>
      <c r="Q22290" s="53"/>
      <c r="S22290" s="10"/>
    </row>
    <row r="22291" spans="14:19" x14ac:dyDescent="0.25">
      <c r="N22291" s="53"/>
      <c r="O22291" s="53"/>
      <c r="P22291" s="53"/>
      <c r="Q22291" s="53"/>
      <c r="S22291" s="10"/>
    </row>
    <row r="22292" spans="14:19" x14ac:dyDescent="0.25">
      <c r="N22292" s="53"/>
      <c r="O22292" s="53"/>
      <c r="P22292" s="53"/>
      <c r="Q22292" s="53"/>
      <c r="S22292" s="10"/>
    </row>
    <row r="22293" spans="14:19" x14ac:dyDescent="0.25">
      <c r="N22293" s="53"/>
      <c r="O22293" s="53"/>
      <c r="P22293" s="53"/>
      <c r="Q22293" s="53"/>
      <c r="S22293" s="10"/>
    </row>
    <row r="22294" spans="14:19" x14ac:dyDescent="0.25">
      <c r="N22294" s="53"/>
      <c r="O22294" s="53"/>
      <c r="P22294" s="53"/>
      <c r="Q22294" s="53"/>
      <c r="S22294" s="10"/>
    </row>
    <row r="22295" spans="14:19" x14ac:dyDescent="0.25">
      <c r="N22295" s="53"/>
      <c r="O22295" s="53"/>
      <c r="P22295" s="53"/>
      <c r="Q22295" s="53"/>
      <c r="S22295" s="10"/>
    </row>
    <row r="22296" spans="14:19" x14ac:dyDescent="0.25">
      <c r="N22296" s="53"/>
      <c r="O22296" s="53"/>
      <c r="P22296" s="53"/>
      <c r="Q22296" s="53"/>
      <c r="S22296" s="10"/>
    </row>
    <row r="22297" spans="14:19" x14ac:dyDescent="0.25">
      <c r="N22297" s="53"/>
      <c r="O22297" s="53"/>
      <c r="P22297" s="53"/>
      <c r="Q22297" s="53"/>
      <c r="S22297" s="10"/>
    </row>
    <row r="22298" spans="14:19" x14ac:dyDescent="0.25">
      <c r="N22298" s="53"/>
      <c r="O22298" s="53"/>
      <c r="P22298" s="53"/>
      <c r="Q22298" s="53"/>
      <c r="S22298" s="10"/>
    </row>
    <row r="22299" spans="14:19" x14ac:dyDescent="0.25">
      <c r="N22299" s="53"/>
      <c r="O22299" s="53"/>
      <c r="P22299" s="53"/>
      <c r="Q22299" s="53"/>
      <c r="S22299" s="10"/>
    </row>
    <row r="22300" spans="14:19" x14ac:dyDescent="0.25">
      <c r="N22300" s="53"/>
      <c r="O22300" s="53"/>
      <c r="P22300" s="53"/>
      <c r="Q22300" s="53"/>
      <c r="S22300" s="10"/>
    </row>
    <row r="22301" spans="14:19" x14ac:dyDescent="0.25">
      <c r="N22301" s="53"/>
      <c r="O22301" s="53"/>
      <c r="P22301" s="53"/>
      <c r="Q22301" s="53"/>
      <c r="S22301" s="10"/>
    </row>
    <row r="22302" spans="14:19" x14ac:dyDescent="0.25">
      <c r="N22302" s="53"/>
      <c r="O22302" s="53"/>
      <c r="P22302" s="53"/>
      <c r="Q22302" s="53"/>
      <c r="S22302" s="10"/>
    </row>
    <row r="22303" spans="14:19" x14ac:dyDescent="0.25">
      <c r="N22303" s="53"/>
      <c r="O22303" s="53"/>
      <c r="P22303" s="53"/>
      <c r="Q22303" s="53"/>
      <c r="S22303" s="10"/>
    </row>
    <row r="22304" spans="14:19" x14ac:dyDescent="0.25">
      <c r="N22304" s="53"/>
      <c r="O22304" s="53"/>
      <c r="P22304" s="53"/>
      <c r="Q22304" s="53"/>
      <c r="S22304" s="10"/>
    </row>
    <row r="22305" spans="14:19" x14ac:dyDescent="0.25">
      <c r="N22305" s="53"/>
      <c r="O22305" s="53"/>
      <c r="P22305" s="53"/>
      <c r="Q22305" s="53"/>
      <c r="S22305" s="10"/>
    </row>
    <row r="22306" spans="14:19" x14ac:dyDescent="0.25">
      <c r="N22306" s="53"/>
      <c r="O22306" s="53"/>
      <c r="P22306" s="53"/>
      <c r="Q22306" s="53"/>
      <c r="S22306" s="10"/>
    </row>
    <row r="22307" spans="14:19" x14ac:dyDescent="0.25">
      <c r="N22307" s="53"/>
      <c r="O22307" s="53"/>
      <c r="P22307" s="53"/>
      <c r="Q22307" s="53"/>
      <c r="S22307" s="10"/>
    </row>
    <row r="22308" spans="14:19" x14ac:dyDescent="0.25">
      <c r="N22308" s="53"/>
      <c r="O22308" s="53"/>
      <c r="P22308" s="53"/>
      <c r="Q22308" s="53"/>
      <c r="S22308" s="10"/>
    </row>
    <row r="22309" spans="14:19" x14ac:dyDescent="0.25">
      <c r="N22309" s="53"/>
      <c r="O22309" s="53"/>
      <c r="P22309" s="53"/>
      <c r="Q22309" s="53"/>
      <c r="S22309" s="10"/>
    </row>
    <row r="22310" spans="14:19" x14ac:dyDescent="0.25">
      <c r="N22310" s="53"/>
      <c r="O22310" s="53"/>
      <c r="P22310" s="53"/>
      <c r="Q22310" s="53"/>
      <c r="S22310" s="10"/>
    </row>
    <row r="22311" spans="14:19" x14ac:dyDescent="0.25">
      <c r="N22311" s="53"/>
      <c r="O22311" s="53"/>
      <c r="P22311" s="53"/>
      <c r="Q22311" s="53"/>
      <c r="S22311" s="10"/>
    </row>
    <row r="22312" spans="14:19" x14ac:dyDescent="0.25">
      <c r="N22312" s="53"/>
      <c r="O22312" s="53"/>
      <c r="P22312" s="53"/>
      <c r="Q22312" s="53"/>
      <c r="S22312" s="10"/>
    </row>
    <row r="22313" spans="14:19" x14ac:dyDescent="0.25">
      <c r="N22313" s="53"/>
      <c r="O22313" s="53"/>
      <c r="P22313" s="53"/>
      <c r="Q22313" s="53"/>
      <c r="S22313" s="10"/>
    </row>
    <row r="22314" spans="14:19" x14ac:dyDescent="0.25">
      <c r="N22314" s="53"/>
      <c r="O22314" s="53"/>
      <c r="P22314" s="53"/>
      <c r="Q22314" s="53"/>
      <c r="S22314" s="10"/>
    </row>
    <row r="22315" spans="14:19" x14ac:dyDescent="0.25">
      <c r="N22315" s="53"/>
      <c r="O22315" s="53"/>
      <c r="P22315" s="53"/>
      <c r="Q22315" s="53"/>
      <c r="S22315" s="10"/>
    </row>
    <row r="22316" spans="14:19" x14ac:dyDescent="0.25">
      <c r="N22316" s="53"/>
      <c r="O22316" s="53"/>
      <c r="P22316" s="53"/>
      <c r="Q22316" s="53"/>
      <c r="S22316" s="10"/>
    </row>
    <row r="22317" spans="14:19" x14ac:dyDescent="0.25">
      <c r="N22317" s="53"/>
      <c r="O22317" s="53"/>
      <c r="P22317" s="53"/>
      <c r="Q22317" s="53"/>
      <c r="S22317" s="10"/>
    </row>
    <row r="22318" spans="14:19" x14ac:dyDescent="0.25">
      <c r="N22318" s="53"/>
      <c r="O22318" s="53"/>
      <c r="P22318" s="53"/>
      <c r="Q22318" s="53"/>
      <c r="S22318" s="10"/>
    </row>
    <row r="22319" spans="14:19" x14ac:dyDescent="0.25">
      <c r="N22319" s="53"/>
      <c r="O22319" s="53"/>
      <c r="P22319" s="53"/>
      <c r="Q22319" s="53"/>
      <c r="S22319" s="10"/>
    </row>
    <row r="22320" spans="14:19" x14ac:dyDescent="0.25">
      <c r="N22320" s="53"/>
      <c r="O22320" s="53"/>
      <c r="P22320" s="53"/>
      <c r="Q22320" s="53"/>
      <c r="S22320" s="10"/>
    </row>
    <row r="22321" spans="14:19" x14ac:dyDescent="0.25">
      <c r="N22321" s="53"/>
      <c r="O22321" s="53"/>
      <c r="P22321" s="53"/>
      <c r="Q22321" s="53"/>
      <c r="S22321" s="10"/>
    </row>
    <row r="22322" spans="14:19" x14ac:dyDescent="0.25">
      <c r="N22322" s="53"/>
      <c r="O22322" s="53"/>
      <c r="P22322" s="53"/>
      <c r="Q22322" s="53"/>
      <c r="S22322" s="10"/>
    </row>
    <row r="22323" spans="14:19" x14ac:dyDescent="0.25">
      <c r="N22323" s="53"/>
      <c r="O22323" s="53"/>
      <c r="P22323" s="53"/>
      <c r="Q22323" s="53"/>
      <c r="S22323" s="10"/>
    </row>
    <row r="22324" spans="14:19" x14ac:dyDescent="0.25">
      <c r="N22324" s="53"/>
      <c r="O22324" s="53"/>
      <c r="P22324" s="53"/>
      <c r="Q22324" s="53"/>
      <c r="S22324" s="10"/>
    </row>
    <row r="22325" spans="14:19" x14ac:dyDescent="0.25">
      <c r="N22325" s="53"/>
      <c r="O22325" s="53"/>
      <c r="P22325" s="53"/>
      <c r="Q22325" s="53"/>
      <c r="S22325" s="10"/>
    </row>
    <row r="22326" spans="14:19" x14ac:dyDescent="0.25">
      <c r="N22326" s="53"/>
      <c r="O22326" s="53"/>
      <c r="P22326" s="53"/>
      <c r="Q22326" s="53"/>
      <c r="S22326" s="10"/>
    </row>
    <row r="22327" spans="14:19" x14ac:dyDescent="0.25">
      <c r="N22327" s="53"/>
      <c r="O22327" s="53"/>
      <c r="P22327" s="53"/>
      <c r="Q22327" s="53"/>
      <c r="S22327" s="10"/>
    </row>
    <row r="22328" spans="14:19" x14ac:dyDescent="0.25">
      <c r="N22328" s="53"/>
      <c r="O22328" s="53"/>
      <c r="P22328" s="53"/>
      <c r="Q22328" s="53"/>
      <c r="S22328" s="10"/>
    </row>
    <row r="22329" spans="14:19" x14ac:dyDescent="0.25">
      <c r="N22329" s="53"/>
      <c r="O22329" s="53"/>
      <c r="P22329" s="53"/>
      <c r="Q22329" s="53"/>
      <c r="S22329" s="10"/>
    </row>
    <row r="22330" spans="14:19" x14ac:dyDescent="0.25">
      <c r="N22330" s="53"/>
      <c r="O22330" s="53"/>
      <c r="P22330" s="53"/>
      <c r="Q22330" s="53"/>
      <c r="S22330" s="10"/>
    </row>
    <row r="22331" spans="14:19" x14ac:dyDescent="0.25">
      <c r="N22331" s="53"/>
      <c r="O22331" s="53"/>
      <c r="P22331" s="53"/>
      <c r="Q22331" s="53"/>
      <c r="S22331" s="10"/>
    </row>
    <row r="22332" spans="14:19" x14ac:dyDescent="0.25">
      <c r="N22332" s="53"/>
      <c r="O22332" s="53"/>
      <c r="P22332" s="53"/>
      <c r="Q22332" s="53"/>
      <c r="S22332" s="10"/>
    </row>
    <row r="22333" spans="14:19" x14ac:dyDescent="0.25">
      <c r="N22333" s="53"/>
      <c r="O22333" s="53"/>
      <c r="P22333" s="53"/>
      <c r="Q22333" s="53"/>
      <c r="S22333" s="10"/>
    </row>
    <row r="22334" spans="14:19" x14ac:dyDescent="0.25">
      <c r="N22334" s="53"/>
      <c r="O22334" s="53"/>
      <c r="P22334" s="53"/>
      <c r="Q22334" s="53"/>
      <c r="S22334" s="10"/>
    </row>
    <row r="22335" spans="14:19" x14ac:dyDescent="0.25">
      <c r="N22335" s="53"/>
      <c r="O22335" s="53"/>
      <c r="P22335" s="53"/>
      <c r="Q22335" s="53"/>
      <c r="S22335" s="10"/>
    </row>
    <row r="22336" spans="14:19" x14ac:dyDescent="0.25">
      <c r="N22336" s="53"/>
      <c r="O22336" s="53"/>
      <c r="P22336" s="53"/>
      <c r="Q22336" s="53"/>
      <c r="S22336" s="10"/>
    </row>
    <row r="22337" spans="14:19" x14ac:dyDescent="0.25">
      <c r="N22337" s="53"/>
      <c r="O22337" s="53"/>
      <c r="P22337" s="53"/>
      <c r="Q22337" s="53"/>
      <c r="S22337" s="10"/>
    </row>
    <row r="22338" spans="14:19" x14ac:dyDescent="0.25">
      <c r="N22338" s="53"/>
      <c r="O22338" s="53"/>
      <c r="P22338" s="53"/>
      <c r="Q22338" s="53"/>
      <c r="S22338" s="10"/>
    </row>
    <row r="22339" spans="14:19" x14ac:dyDescent="0.25">
      <c r="N22339" s="53"/>
      <c r="O22339" s="53"/>
      <c r="P22339" s="53"/>
      <c r="Q22339" s="53"/>
      <c r="S22339" s="10"/>
    </row>
    <row r="22340" spans="14:19" x14ac:dyDescent="0.25">
      <c r="N22340" s="53"/>
      <c r="O22340" s="53"/>
      <c r="P22340" s="53"/>
      <c r="Q22340" s="53"/>
      <c r="S22340" s="10"/>
    </row>
    <row r="22341" spans="14:19" x14ac:dyDescent="0.25">
      <c r="N22341" s="53"/>
      <c r="O22341" s="53"/>
      <c r="P22341" s="53"/>
      <c r="Q22341" s="53"/>
      <c r="S22341" s="10"/>
    </row>
    <row r="22342" spans="14:19" x14ac:dyDescent="0.25">
      <c r="N22342" s="53"/>
      <c r="O22342" s="53"/>
      <c r="P22342" s="53"/>
      <c r="Q22342" s="53"/>
      <c r="S22342" s="10"/>
    </row>
    <row r="22343" spans="14:19" x14ac:dyDescent="0.25">
      <c r="N22343" s="53"/>
      <c r="O22343" s="53"/>
      <c r="P22343" s="53"/>
      <c r="Q22343" s="53"/>
      <c r="S22343" s="10"/>
    </row>
    <row r="22344" spans="14:19" x14ac:dyDescent="0.25">
      <c r="N22344" s="53"/>
      <c r="O22344" s="53"/>
      <c r="P22344" s="53"/>
      <c r="Q22344" s="53"/>
      <c r="S22344" s="10"/>
    </row>
    <row r="22345" spans="14:19" x14ac:dyDescent="0.25">
      <c r="N22345" s="53"/>
      <c r="O22345" s="53"/>
      <c r="P22345" s="53"/>
      <c r="Q22345" s="53"/>
      <c r="S22345" s="10"/>
    </row>
    <row r="22346" spans="14:19" x14ac:dyDescent="0.25">
      <c r="N22346" s="53"/>
      <c r="O22346" s="53"/>
      <c r="P22346" s="53"/>
      <c r="Q22346" s="53"/>
      <c r="S22346" s="10"/>
    </row>
    <row r="22347" spans="14:19" x14ac:dyDescent="0.25">
      <c r="N22347" s="53"/>
      <c r="O22347" s="53"/>
      <c r="P22347" s="53"/>
      <c r="Q22347" s="53"/>
      <c r="S22347" s="10"/>
    </row>
    <row r="22348" spans="14:19" x14ac:dyDescent="0.25">
      <c r="N22348" s="53"/>
      <c r="O22348" s="53"/>
      <c r="P22348" s="53"/>
      <c r="Q22348" s="53"/>
      <c r="S22348" s="10"/>
    </row>
    <row r="22349" spans="14:19" x14ac:dyDescent="0.25">
      <c r="N22349" s="53"/>
      <c r="O22349" s="53"/>
      <c r="P22349" s="53"/>
      <c r="Q22349" s="53"/>
      <c r="S22349" s="10"/>
    </row>
    <row r="22350" spans="14:19" x14ac:dyDescent="0.25">
      <c r="N22350" s="53"/>
      <c r="O22350" s="53"/>
      <c r="P22350" s="53"/>
      <c r="Q22350" s="53"/>
      <c r="S22350" s="10"/>
    </row>
    <row r="22351" spans="14:19" x14ac:dyDescent="0.25">
      <c r="N22351" s="53"/>
      <c r="O22351" s="53"/>
      <c r="P22351" s="53"/>
      <c r="Q22351" s="53"/>
      <c r="S22351" s="10"/>
    </row>
    <row r="22352" spans="14:19" x14ac:dyDescent="0.25">
      <c r="N22352" s="53"/>
      <c r="O22352" s="53"/>
      <c r="P22352" s="53"/>
      <c r="Q22352" s="53"/>
      <c r="S22352" s="10"/>
    </row>
    <row r="22353" spans="14:19" x14ac:dyDescent="0.25">
      <c r="N22353" s="53"/>
      <c r="O22353" s="53"/>
      <c r="P22353" s="53"/>
      <c r="Q22353" s="53"/>
      <c r="S22353" s="10"/>
    </row>
    <row r="22354" spans="14:19" x14ac:dyDescent="0.25">
      <c r="N22354" s="53"/>
      <c r="O22354" s="53"/>
      <c r="P22354" s="53"/>
      <c r="Q22354" s="53"/>
      <c r="S22354" s="10"/>
    </row>
    <row r="22355" spans="14:19" x14ac:dyDescent="0.25">
      <c r="N22355" s="53"/>
      <c r="O22355" s="53"/>
      <c r="P22355" s="53"/>
      <c r="Q22355" s="53"/>
      <c r="S22355" s="10"/>
    </row>
    <row r="22356" spans="14:19" x14ac:dyDescent="0.25">
      <c r="N22356" s="53"/>
      <c r="O22356" s="53"/>
      <c r="P22356" s="53"/>
      <c r="Q22356" s="53"/>
      <c r="S22356" s="10"/>
    </row>
    <row r="22357" spans="14:19" x14ac:dyDescent="0.25">
      <c r="N22357" s="53"/>
      <c r="O22357" s="53"/>
      <c r="P22357" s="53"/>
      <c r="Q22357" s="53"/>
      <c r="S22357" s="10"/>
    </row>
    <row r="22358" spans="14:19" x14ac:dyDescent="0.25">
      <c r="N22358" s="53"/>
      <c r="O22358" s="53"/>
      <c r="P22358" s="53"/>
      <c r="Q22358" s="53"/>
      <c r="S22358" s="10"/>
    </row>
    <row r="22359" spans="14:19" x14ac:dyDescent="0.25">
      <c r="N22359" s="53"/>
      <c r="O22359" s="53"/>
      <c r="P22359" s="53"/>
      <c r="Q22359" s="53"/>
      <c r="S22359" s="10"/>
    </row>
    <row r="22360" spans="14:19" x14ac:dyDescent="0.25">
      <c r="N22360" s="53"/>
      <c r="O22360" s="53"/>
      <c r="P22360" s="53"/>
      <c r="Q22360" s="53"/>
      <c r="S22360" s="10"/>
    </row>
    <row r="22361" spans="14:19" x14ac:dyDescent="0.25">
      <c r="N22361" s="53"/>
      <c r="O22361" s="53"/>
      <c r="P22361" s="53"/>
      <c r="Q22361" s="53"/>
      <c r="S22361" s="10"/>
    </row>
    <row r="22362" spans="14:19" x14ac:dyDescent="0.25">
      <c r="N22362" s="53"/>
      <c r="O22362" s="53"/>
      <c r="P22362" s="53"/>
      <c r="Q22362" s="53"/>
      <c r="S22362" s="10"/>
    </row>
    <row r="22363" spans="14:19" x14ac:dyDescent="0.25">
      <c r="N22363" s="53"/>
      <c r="O22363" s="53"/>
      <c r="P22363" s="53"/>
      <c r="Q22363" s="53"/>
      <c r="S22363" s="10"/>
    </row>
    <row r="22364" spans="14:19" x14ac:dyDescent="0.25">
      <c r="N22364" s="53"/>
      <c r="O22364" s="53"/>
      <c r="P22364" s="53"/>
      <c r="Q22364" s="53"/>
      <c r="S22364" s="10"/>
    </row>
    <row r="22365" spans="14:19" x14ac:dyDescent="0.25">
      <c r="N22365" s="53"/>
      <c r="O22365" s="53"/>
      <c r="P22365" s="53"/>
      <c r="Q22365" s="53"/>
      <c r="S22365" s="10"/>
    </row>
    <row r="22366" spans="14:19" x14ac:dyDescent="0.25">
      <c r="N22366" s="53"/>
      <c r="O22366" s="53"/>
      <c r="P22366" s="53"/>
      <c r="Q22366" s="53"/>
      <c r="S22366" s="10"/>
    </row>
    <row r="22367" spans="14:19" x14ac:dyDescent="0.25">
      <c r="N22367" s="53"/>
      <c r="O22367" s="53"/>
      <c r="P22367" s="53"/>
      <c r="Q22367" s="53"/>
      <c r="S22367" s="10"/>
    </row>
    <row r="22368" spans="14:19" x14ac:dyDescent="0.25">
      <c r="N22368" s="53"/>
      <c r="O22368" s="53"/>
      <c r="P22368" s="53"/>
      <c r="Q22368" s="53"/>
      <c r="S22368" s="10"/>
    </row>
    <row r="22369" spans="14:19" x14ac:dyDescent="0.25">
      <c r="N22369" s="53"/>
      <c r="O22369" s="53"/>
      <c r="P22369" s="53"/>
      <c r="Q22369" s="53"/>
      <c r="S22369" s="10"/>
    </row>
    <row r="22370" spans="14:19" x14ac:dyDescent="0.25">
      <c r="N22370" s="53"/>
      <c r="O22370" s="53"/>
      <c r="P22370" s="53"/>
      <c r="Q22370" s="53"/>
      <c r="S22370" s="10"/>
    </row>
    <row r="22371" spans="14:19" x14ac:dyDescent="0.25">
      <c r="N22371" s="53"/>
      <c r="O22371" s="53"/>
      <c r="P22371" s="53"/>
      <c r="Q22371" s="53"/>
      <c r="S22371" s="10"/>
    </row>
    <row r="22372" spans="14:19" x14ac:dyDescent="0.25">
      <c r="N22372" s="53"/>
      <c r="O22372" s="53"/>
      <c r="P22372" s="53"/>
      <c r="Q22372" s="53"/>
      <c r="S22372" s="10"/>
    </row>
    <row r="22373" spans="14:19" x14ac:dyDescent="0.25">
      <c r="N22373" s="53"/>
      <c r="O22373" s="53"/>
      <c r="P22373" s="53"/>
      <c r="Q22373" s="53"/>
      <c r="S22373" s="10"/>
    </row>
    <row r="22374" spans="14:19" x14ac:dyDescent="0.25">
      <c r="N22374" s="53"/>
      <c r="O22374" s="53"/>
      <c r="P22374" s="53"/>
      <c r="Q22374" s="53"/>
      <c r="S22374" s="10"/>
    </row>
    <row r="22375" spans="14:19" x14ac:dyDescent="0.25">
      <c r="N22375" s="53"/>
      <c r="O22375" s="53"/>
      <c r="P22375" s="53"/>
      <c r="Q22375" s="53"/>
      <c r="S22375" s="10"/>
    </row>
    <row r="22376" spans="14:19" x14ac:dyDescent="0.25">
      <c r="N22376" s="53"/>
      <c r="O22376" s="53"/>
      <c r="P22376" s="53"/>
      <c r="Q22376" s="53"/>
      <c r="S22376" s="10"/>
    </row>
    <row r="22377" spans="14:19" x14ac:dyDescent="0.25">
      <c r="N22377" s="53"/>
      <c r="O22377" s="53"/>
      <c r="P22377" s="53"/>
      <c r="Q22377" s="53"/>
      <c r="S22377" s="10"/>
    </row>
    <row r="22378" spans="14:19" x14ac:dyDescent="0.25">
      <c r="N22378" s="53"/>
      <c r="O22378" s="53"/>
      <c r="P22378" s="53"/>
      <c r="Q22378" s="53"/>
      <c r="S22378" s="10"/>
    </row>
    <row r="22379" spans="14:19" x14ac:dyDescent="0.25">
      <c r="N22379" s="53"/>
      <c r="O22379" s="53"/>
      <c r="P22379" s="53"/>
      <c r="Q22379" s="53"/>
      <c r="S22379" s="10"/>
    </row>
    <row r="22380" spans="14:19" x14ac:dyDescent="0.25">
      <c r="N22380" s="53"/>
      <c r="O22380" s="53"/>
      <c r="P22380" s="53"/>
      <c r="Q22380" s="53"/>
      <c r="S22380" s="10"/>
    </row>
    <row r="22381" spans="14:19" x14ac:dyDescent="0.25">
      <c r="N22381" s="53"/>
      <c r="O22381" s="53"/>
      <c r="P22381" s="53"/>
      <c r="Q22381" s="53"/>
      <c r="S22381" s="10"/>
    </row>
    <row r="22382" spans="14:19" x14ac:dyDescent="0.25">
      <c r="N22382" s="53"/>
      <c r="O22382" s="53"/>
      <c r="P22382" s="53"/>
      <c r="Q22382" s="53"/>
      <c r="S22382" s="10"/>
    </row>
    <row r="22383" spans="14:19" x14ac:dyDescent="0.25">
      <c r="N22383" s="53"/>
      <c r="O22383" s="53"/>
      <c r="P22383" s="53"/>
      <c r="Q22383" s="53"/>
      <c r="S22383" s="10"/>
    </row>
    <row r="22384" spans="14:19" x14ac:dyDescent="0.25">
      <c r="N22384" s="53"/>
      <c r="O22384" s="53"/>
      <c r="P22384" s="53"/>
      <c r="Q22384" s="53"/>
      <c r="S22384" s="10"/>
    </row>
    <row r="22385" spans="14:19" x14ac:dyDescent="0.25">
      <c r="N22385" s="53"/>
      <c r="O22385" s="53"/>
      <c r="P22385" s="53"/>
      <c r="Q22385" s="53"/>
      <c r="S22385" s="10"/>
    </row>
    <row r="22386" spans="14:19" x14ac:dyDescent="0.25">
      <c r="N22386" s="53"/>
      <c r="O22386" s="53"/>
      <c r="P22386" s="53"/>
      <c r="Q22386" s="53"/>
      <c r="S22386" s="10"/>
    </row>
    <row r="22387" spans="14:19" x14ac:dyDescent="0.25">
      <c r="N22387" s="53"/>
      <c r="O22387" s="53"/>
      <c r="P22387" s="53"/>
      <c r="Q22387" s="53"/>
      <c r="S22387" s="10"/>
    </row>
    <row r="22388" spans="14:19" x14ac:dyDescent="0.25">
      <c r="N22388" s="53"/>
      <c r="O22388" s="53"/>
      <c r="P22388" s="53"/>
      <c r="Q22388" s="53"/>
      <c r="S22388" s="10"/>
    </row>
    <row r="22389" spans="14:19" x14ac:dyDescent="0.25">
      <c r="N22389" s="53"/>
      <c r="O22389" s="53"/>
      <c r="P22389" s="53"/>
      <c r="Q22389" s="53"/>
      <c r="S22389" s="10"/>
    </row>
    <row r="22390" spans="14:19" x14ac:dyDescent="0.25">
      <c r="N22390" s="53"/>
      <c r="O22390" s="53"/>
      <c r="P22390" s="53"/>
      <c r="Q22390" s="53"/>
      <c r="S22390" s="10"/>
    </row>
    <row r="22391" spans="14:19" x14ac:dyDescent="0.25">
      <c r="N22391" s="53"/>
      <c r="O22391" s="53"/>
      <c r="P22391" s="53"/>
      <c r="Q22391" s="53"/>
      <c r="S22391" s="10"/>
    </row>
    <row r="22392" spans="14:19" x14ac:dyDescent="0.25">
      <c r="N22392" s="53"/>
      <c r="O22392" s="53"/>
      <c r="P22392" s="53"/>
      <c r="Q22392" s="53"/>
      <c r="S22392" s="10"/>
    </row>
    <row r="22393" spans="14:19" x14ac:dyDescent="0.25">
      <c r="N22393" s="53"/>
      <c r="O22393" s="53"/>
      <c r="P22393" s="53"/>
      <c r="Q22393" s="53"/>
      <c r="S22393" s="10"/>
    </row>
    <row r="22394" spans="14:19" x14ac:dyDescent="0.25">
      <c r="N22394" s="53"/>
      <c r="O22394" s="53"/>
      <c r="P22394" s="53"/>
      <c r="Q22394" s="53"/>
      <c r="S22394" s="10"/>
    </row>
    <row r="22395" spans="14:19" x14ac:dyDescent="0.25">
      <c r="N22395" s="53"/>
      <c r="O22395" s="53"/>
      <c r="P22395" s="53"/>
      <c r="Q22395" s="53"/>
      <c r="S22395" s="10"/>
    </row>
    <row r="22396" spans="14:19" x14ac:dyDescent="0.25">
      <c r="N22396" s="53"/>
      <c r="O22396" s="53"/>
      <c r="P22396" s="53"/>
      <c r="Q22396" s="53"/>
      <c r="S22396" s="10"/>
    </row>
    <row r="22397" spans="14:19" x14ac:dyDescent="0.25">
      <c r="N22397" s="53"/>
      <c r="O22397" s="53"/>
      <c r="P22397" s="53"/>
      <c r="Q22397" s="53"/>
      <c r="S22397" s="10"/>
    </row>
    <row r="22398" spans="14:19" x14ac:dyDescent="0.25">
      <c r="N22398" s="53"/>
      <c r="O22398" s="53"/>
      <c r="P22398" s="53"/>
      <c r="Q22398" s="53"/>
      <c r="S22398" s="10"/>
    </row>
    <row r="22399" spans="14:19" x14ac:dyDescent="0.25">
      <c r="N22399" s="53"/>
      <c r="O22399" s="53"/>
      <c r="P22399" s="53"/>
      <c r="Q22399" s="53"/>
      <c r="S22399" s="10"/>
    </row>
    <row r="22400" spans="14:19" x14ac:dyDescent="0.25">
      <c r="N22400" s="53"/>
      <c r="O22400" s="53"/>
      <c r="P22400" s="53"/>
      <c r="Q22400" s="53"/>
      <c r="S22400" s="10"/>
    </row>
    <row r="22401" spans="14:19" x14ac:dyDescent="0.25">
      <c r="N22401" s="53"/>
      <c r="O22401" s="53"/>
      <c r="P22401" s="53"/>
      <c r="Q22401" s="53"/>
      <c r="S22401" s="10"/>
    </row>
    <row r="22402" spans="14:19" x14ac:dyDescent="0.25">
      <c r="N22402" s="53"/>
      <c r="O22402" s="53"/>
      <c r="P22402" s="53"/>
      <c r="Q22402" s="53"/>
      <c r="S22402" s="10"/>
    </row>
    <row r="22403" spans="14:19" x14ac:dyDescent="0.25">
      <c r="N22403" s="53"/>
      <c r="O22403" s="53"/>
      <c r="P22403" s="53"/>
      <c r="Q22403" s="53"/>
      <c r="S22403" s="10"/>
    </row>
    <row r="22404" spans="14:19" x14ac:dyDescent="0.25">
      <c r="N22404" s="53"/>
      <c r="O22404" s="53"/>
      <c r="P22404" s="53"/>
      <c r="Q22404" s="53"/>
      <c r="S22404" s="10"/>
    </row>
    <row r="22405" spans="14:19" x14ac:dyDescent="0.25">
      <c r="N22405" s="53"/>
      <c r="O22405" s="53"/>
      <c r="P22405" s="53"/>
      <c r="Q22405" s="53"/>
      <c r="S22405" s="10"/>
    </row>
    <row r="22406" spans="14:19" x14ac:dyDescent="0.25">
      <c r="N22406" s="53"/>
      <c r="O22406" s="53"/>
      <c r="P22406" s="53"/>
      <c r="Q22406" s="53"/>
      <c r="S22406" s="10"/>
    </row>
    <row r="22407" spans="14:19" x14ac:dyDescent="0.25">
      <c r="N22407" s="53"/>
      <c r="O22407" s="53"/>
      <c r="P22407" s="53"/>
      <c r="Q22407" s="53"/>
      <c r="S22407" s="10"/>
    </row>
    <row r="22408" spans="14:19" x14ac:dyDescent="0.25">
      <c r="N22408" s="53"/>
      <c r="O22408" s="53"/>
      <c r="P22408" s="53"/>
      <c r="Q22408" s="53"/>
      <c r="S22408" s="10"/>
    </row>
    <row r="22409" spans="14:19" x14ac:dyDescent="0.25">
      <c r="N22409" s="53"/>
      <c r="O22409" s="53"/>
      <c r="P22409" s="53"/>
      <c r="Q22409" s="53"/>
      <c r="S22409" s="10"/>
    </row>
    <row r="22410" spans="14:19" x14ac:dyDescent="0.25">
      <c r="N22410" s="53"/>
      <c r="O22410" s="53"/>
      <c r="P22410" s="53"/>
      <c r="Q22410" s="53"/>
      <c r="S22410" s="10"/>
    </row>
    <row r="22411" spans="14:19" x14ac:dyDescent="0.25">
      <c r="N22411" s="53"/>
      <c r="O22411" s="53"/>
      <c r="P22411" s="53"/>
      <c r="Q22411" s="53"/>
      <c r="S22411" s="10"/>
    </row>
    <row r="22412" spans="14:19" x14ac:dyDescent="0.25">
      <c r="N22412" s="53"/>
      <c r="O22412" s="53"/>
      <c r="P22412" s="53"/>
      <c r="Q22412" s="53"/>
      <c r="S22412" s="10"/>
    </row>
    <row r="22413" spans="14:19" x14ac:dyDescent="0.25">
      <c r="N22413" s="53"/>
      <c r="O22413" s="53"/>
      <c r="P22413" s="53"/>
      <c r="Q22413" s="53"/>
      <c r="S22413" s="10"/>
    </row>
    <row r="22414" spans="14:19" x14ac:dyDescent="0.25">
      <c r="N22414" s="53"/>
      <c r="O22414" s="53"/>
      <c r="P22414" s="53"/>
      <c r="Q22414" s="53"/>
      <c r="S22414" s="10"/>
    </row>
    <row r="22415" spans="14:19" x14ac:dyDescent="0.25">
      <c r="N22415" s="53"/>
      <c r="O22415" s="53"/>
      <c r="P22415" s="53"/>
      <c r="Q22415" s="53"/>
      <c r="S22415" s="10"/>
    </row>
    <row r="22416" spans="14:19" x14ac:dyDescent="0.25">
      <c r="N22416" s="53"/>
      <c r="O22416" s="53"/>
      <c r="P22416" s="53"/>
      <c r="Q22416" s="53"/>
      <c r="S22416" s="10"/>
    </row>
    <row r="22417" spans="14:19" x14ac:dyDescent="0.25">
      <c r="N22417" s="53"/>
      <c r="O22417" s="53"/>
      <c r="P22417" s="53"/>
      <c r="Q22417" s="53"/>
      <c r="S22417" s="10"/>
    </row>
    <row r="22418" spans="14:19" x14ac:dyDescent="0.25">
      <c r="N22418" s="53"/>
      <c r="O22418" s="53"/>
      <c r="P22418" s="53"/>
      <c r="Q22418" s="53"/>
      <c r="S22418" s="10"/>
    </row>
    <row r="22419" spans="14:19" x14ac:dyDescent="0.25">
      <c r="N22419" s="53"/>
      <c r="O22419" s="53"/>
      <c r="P22419" s="53"/>
      <c r="Q22419" s="53"/>
      <c r="S22419" s="10"/>
    </row>
    <row r="22420" spans="14:19" x14ac:dyDescent="0.25">
      <c r="N22420" s="53"/>
      <c r="O22420" s="53"/>
      <c r="P22420" s="53"/>
      <c r="Q22420" s="53"/>
      <c r="S22420" s="10"/>
    </row>
    <row r="22421" spans="14:19" x14ac:dyDescent="0.25">
      <c r="N22421" s="53"/>
      <c r="O22421" s="53"/>
      <c r="P22421" s="53"/>
      <c r="Q22421" s="53"/>
      <c r="S22421" s="10"/>
    </row>
    <row r="22422" spans="14:19" x14ac:dyDescent="0.25">
      <c r="N22422" s="53"/>
      <c r="O22422" s="53"/>
      <c r="P22422" s="53"/>
      <c r="Q22422" s="53"/>
      <c r="S22422" s="10"/>
    </row>
    <row r="22423" spans="14:19" x14ac:dyDescent="0.25">
      <c r="N22423" s="53"/>
      <c r="O22423" s="53"/>
      <c r="P22423" s="53"/>
      <c r="Q22423" s="53"/>
      <c r="S22423" s="10"/>
    </row>
    <row r="22424" spans="14:19" x14ac:dyDescent="0.25">
      <c r="N22424" s="53"/>
      <c r="O22424" s="53"/>
      <c r="P22424" s="53"/>
      <c r="Q22424" s="53"/>
      <c r="S22424" s="10"/>
    </row>
    <row r="22425" spans="14:19" x14ac:dyDescent="0.25">
      <c r="N22425" s="53"/>
      <c r="O22425" s="53"/>
      <c r="P22425" s="53"/>
      <c r="Q22425" s="53"/>
      <c r="S22425" s="10"/>
    </row>
    <row r="22426" spans="14:19" x14ac:dyDescent="0.25">
      <c r="N22426" s="53"/>
      <c r="O22426" s="53"/>
      <c r="P22426" s="53"/>
      <c r="Q22426" s="53"/>
      <c r="S22426" s="10"/>
    </row>
    <row r="22427" spans="14:19" x14ac:dyDescent="0.25">
      <c r="N22427" s="53"/>
      <c r="O22427" s="53"/>
      <c r="P22427" s="53"/>
      <c r="Q22427" s="53"/>
      <c r="S22427" s="10"/>
    </row>
    <row r="22428" spans="14:19" x14ac:dyDescent="0.25">
      <c r="N22428" s="53"/>
      <c r="O22428" s="53"/>
      <c r="P22428" s="53"/>
      <c r="Q22428" s="53"/>
      <c r="S22428" s="10"/>
    </row>
    <row r="22429" spans="14:19" x14ac:dyDescent="0.25">
      <c r="N22429" s="53"/>
      <c r="O22429" s="53"/>
      <c r="P22429" s="53"/>
      <c r="Q22429" s="53"/>
      <c r="S22429" s="10"/>
    </row>
    <row r="22430" spans="14:19" x14ac:dyDescent="0.25">
      <c r="N22430" s="53"/>
      <c r="O22430" s="53"/>
      <c r="P22430" s="53"/>
      <c r="Q22430" s="53"/>
      <c r="S22430" s="10"/>
    </row>
    <row r="22431" spans="14:19" x14ac:dyDescent="0.25">
      <c r="N22431" s="53"/>
      <c r="O22431" s="53"/>
      <c r="P22431" s="53"/>
      <c r="Q22431" s="53"/>
      <c r="S22431" s="10"/>
    </row>
    <row r="22432" spans="14:19" x14ac:dyDescent="0.25">
      <c r="N22432" s="53"/>
      <c r="O22432" s="53"/>
      <c r="P22432" s="53"/>
      <c r="Q22432" s="53"/>
      <c r="S22432" s="10"/>
    </row>
    <row r="22433" spans="14:19" x14ac:dyDescent="0.25">
      <c r="N22433" s="53"/>
      <c r="O22433" s="53"/>
      <c r="P22433" s="53"/>
      <c r="Q22433" s="53"/>
      <c r="S22433" s="10"/>
    </row>
    <row r="22434" spans="14:19" x14ac:dyDescent="0.25">
      <c r="N22434" s="53"/>
      <c r="O22434" s="53"/>
      <c r="P22434" s="53"/>
      <c r="Q22434" s="53"/>
      <c r="S22434" s="10"/>
    </row>
    <row r="22435" spans="14:19" x14ac:dyDescent="0.25">
      <c r="N22435" s="53"/>
      <c r="O22435" s="53"/>
      <c r="P22435" s="53"/>
      <c r="Q22435" s="53"/>
      <c r="S22435" s="10"/>
    </row>
    <row r="22436" spans="14:19" x14ac:dyDescent="0.25">
      <c r="N22436" s="53"/>
      <c r="O22436" s="53"/>
      <c r="P22436" s="53"/>
      <c r="Q22436" s="53"/>
      <c r="S22436" s="10"/>
    </row>
    <row r="22437" spans="14:19" x14ac:dyDescent="0.25">
      <c r="N22437" s="53"/>
      <c r="O22437" s="53"/>
      <c r="P22437" s="53"/>
      <c r="Q22437" s="53"/>
      <c r="S22437" s="10"/>
    </row>
    <row r="22438" spans="14:19" x14ac:dyDescent="0.25">
      <c r="N22438" s="53"/>
      <c r="O22438" s="53"/>
      <c r="P22438" s="53"/>
      <c r="Q22438" s="53"/>
      <c r="S22438" s="10"/>
    </row>
    <row r="22439" spans="14:19" x14ac:dyDescent="0.25">
      <c r="N22439" s="53"/>
      <c r="O22439" s="53"/>
      <c r="P22439" s="53"/>
      <c r="Q22439" s="53"/>
      <c r="S22439" s="10"/>
    </row>
    <row r="22440" spans="14:19" x14ac:dyDescent="0.25">
      <c r="N22440" s="53"/>
      <c r="O22440" s="53"/>
      <c r="P22440" s="53"/>
      <c r="Q22440" s="53"/>
      <c r="S22440" s="10"/>
    </row>
    <row r="22441" spans="14:19" x14ac:dyDescent="0.25">
      <c r="N22441" s="53"/>
      <c r="O22441" s="53"/>
      <c r="P22441" s="53"/>
      <c r="Q22441" s="53"/>
      <c r="S22441" s="10"/>
    </row>
    <row r="22442" spans="14:19" x14ac:dyDescent="0.25">
      <c r="N22442" s="53"/>
      <c r="O22442" s="53"/>
      <c r="P22442" s="53"/>
      <c r="Q22442" s="53"/>
      <c r="S22442" s="10"/>
    </row>
    <row r="22443" spans="14:19" x14ac:dyDescent="0.25">
      <c r="N22443" s="53"/>
      <c r="O22443" s="53"/>
      <c r="P22443" s="53"/>
      <c r="Q22443" s="53"/>
      <c r="S22443" s="10"/>
    </row>
    <row r="22444" spans="14:19" x14ac:dyDescent="0.25">
      <c r="N22444" s="53"/>
      <c r="O22444" s="53"/>
      <c r="P22444" s="53"/>
      <c r="Q22444" s="53"/>
      <c r="S22444" s="10"/>
    </row>
    <row r="22445" spans="14:19" x14ac:dyDescent="0.25">
      <c r="N22445" s="53"/>
      <c r="O22445" s="53"/>
      <c r="P22445" s="53"/>
      <c r="Q22445" s="53"/>
      <c r="S22445" s="10"/>
    </row>
    <row r="22446" spans="14:19" x14ac:dyDescent="0.25">
      <c r="N22446" s="53"/>
      <c r="O22446" s="53"/>
      <c r="P22446" s="53"/>
      <c r="Q22446" s="53"/>
      <c r="S22446" s="10"/>
    </row>
    <row r="22447" spans="14:19" x14ac:dyDescent="0.25">
      <c r="N22447" s="53"/>
      <c r="O22447" s="53"/>
      <c r="P22447" s="53"/>
      <c r="Q22447" s="53"/>
      <c r="S22447" s="10"/>
    </row>
    <row r="22448" spans="14:19" x14ac:dyDescent="0.25">
      <c r="N22448" s="53"/>
      <c r="O22448" s="53"/>
      <c r="P22448" s="53"/>
      <c r="Q22448" s="53"/>
      <c r="S22448" s="10"/>
    </row>
    <row r="22449" spans="14:19" x14ac:dyDescent="0.25">
      <c r="N22449" s="53"/>
      <c r="O22449" s="53"/>
      <c r="P22449" s="53"/>
      <c r="Q22449" s="53"/>
      <c r="S22449" s="10"/>
    </row>
    <row r="22450" spans="14:19" x14ac:dyDescent="0.25">
      <c r="N22450" s="53"/>
      <c r="O22450" s="53"/>
      <c r="P22450" s="53"/>
      <c r="Q22450" s="53"/>
      <c r="S22450" s="10"/>
    </row>
    <row r="22451" spans="14:19" x14ac:dyDescent="0.25">
      <c r="N22451" s="53"/>
      <c r="O22451" s="53"/>
      <c r="P22451" s="53"/>
      <c r="Q22451" s="53"/>
      <c r="S22451" s="10"/>
    </row>
    <row r="22452" spans="14:19" x14ac:dyDescent="0.25">
      <c r="N22452" s="53"/>
      <c r="O22452" s="53"/>
      <c r="P22452" s="53"/>
      <c r="Q22452" s="53"/>
      <c r="S22452" s="10"/>
    </row>
    <row r="22453" spans="14:19" x14ac:dyDescent="0.25">
      <c r="N22453" s="53"/>
      <c r="O22453" s="53"/>
      <c r="P22453" s="53"/>
      <c r="Q22453" s="53"/>
      <c r="S22453" s="10"/>
    </row>
    <row r="22454" spans="14:19" x14ac:dyDescent="0.25">
      <c r="N22454" s="53"/>
      <c r="O22454" s="53"/>
      <c r="P22454" s="53"/>
      <c r="Q22454" s="53"/>
      <c r="S22454" s="10"/>
    </row>
    <row r="22455" spans="14:19" x14ac:dyDescent="0.25">
      <c r="N22455" s="53"/>
      <c r="O22455" s="53"/>
      <c r="P22455" s="53"/>
      <c r="Q22455" s="53"/>
      <c r="S22455" s="10"/>
    </row>
    <row r="22456" spans="14:19" x14ac:dyDescent="0.25">
      <c r="N22456" s="53"/>
      <c r="O22456" s="53"/>
      <c r="P22456" s="53"/>
      <c r="Q22456" s="53"/>
      <c r="S22456" s="10"/>
    </row>
    <row r="22457" spans="14:19" x14ac:dyDescent="0.25">
      <c r="N22457" s="53"/>
      <c r="O22457" s="53"/>
      <c r="P22457" s="53"/>
      <c r="Q22457" s="53"/>
      <c r="S22457" s="10"/>
    </row>
    <row r="22458" spans="14:19" x14ac:dyDescent="0.25">
      <c r="N22458" s="53"/>
      <c r="O22458" s="53"/>
      <c r="P22458" s="53"/>
      <c r="Q22458" s="53"/>
      <c r="S22458" s="10"/>
    </row>
    <row r="22459" spans="14:19" x14ac:dyDescent="0.25">
      <c r="N22459" s="53"/>
      <c r="O22459" s="53"/>
      <c r="P22459" s="53"/>
      <c r="Q22459" s="53"/>
      <c r="S22459" s="10"/>
    </row>
    <row r="22460" spans="14:19" x14ac:dyDescent="0.25">
      <c r="N22460" s="53"/>
      <c r="O22460" s="53"/>
      <c r="P22460" s="53"/>
      <c r="Q22460" s="53"/>
      <c r="S22460" s="10"/>
    </row>
    <row r="22461" spans="14:19" x14ac:dyDescent="0.25">
      <c r="N22461" s="53"/>
      <c r="O22461" s="53"/>
      <c r="P22461" s="53"/>
      <c r="Q22461" s="53"/>
      <c r="S22461" s="10"/>
    </row>
    <row r="22462" spans="14:19" x14ac:dyDescent="0.25">
      <c r="N22462" s="53"/>
      <c r="O22462" s="53"/>
      <c r="P22462" s="53"/>
      <c r="Q22462" s="53"/>
      <c r="S22462" s="10"/>
    </row>
    <row r="22463" spans="14:19" x14ac:dyDescent="0.25">
      <c r="N22463" s="53"/>
      <c r="O22463" s="53"/>
      <c r="P22463" s="53"/>
      <c r="Q22463" s="53"/>
      <c r="S22463" s="10"/>
    </row>
    <row r="22464" spans="14:19" x14ac:dyDescent="0.25">
      <c r="N22464" s="53"/>
      <c r="O22464" s="53"/>
      <c r="P22464" s="53"/>
      <c r="Q22464" s="53"/>
      <c r="S22464" s="10"/>
    </row>
    <row r="22465" spans="14:19" x14ac:dyDescent="0.25">
      <c r="N22465" s="53"/>
      <c r="O22465" s="53"/>
      <c r="P22465" s="53"/>
      <c r="Q22465" s="53"/>
      <c r="S22465" s="10"/>
    </row>
    <row r="22466" spans="14:19" x14ac:dyDescent="0.25">
      <c r="N22466" s="53"/>
      <c r="O22466" s="53"/>
      <c r="P22466" s="53"/>
      <c r="Q22466" s="53"/>
      <c r="S22466" s="10"/>
    </row>
    <row r="22467" spans="14:19" x14ac:dyDescent="0.25">
      <c r="N22467" s="53"/>
      <c r="O22467" s="53"/>
      <c r="P22467" s="53"/>
      <c r="Q22467" s="53"/>
      <c r="S22467" s="10"/>
    </row>
    <row r="22468" spans="14:19" x14ac:dyDescent="0.25">
      <c r="N22468" s="53"/>
      <c r="O22468" s="53"/>
      <c r="P22468" s="53"/>
      <c r="Q22468" s="53"/>
      <c r="S22468" s="10"/>
    </row>
    <row r="22469" spans="14:19" x14ac:dyDescent="0.25">
      <c r="N22469" s="53"/>
      <c r="O22469" s="53"/>
      <c r="P22469" s="53"/>
      <c r="Q22469" s="53"/>
      <c r="S22469" s="10"/>
    </row>
    <row r="22470" spans="14:19" x14ac:dyDescent="0.25">
      <c r="N22470" s="53"/>
      <c r="O22470" s="53"/>
      <c r="P22470" s="53"/>
      <c r="Q22470" s="53"/>
      <c r="S22470" s="10"/>
    </row>
    <row r="22471" spans="14:19" x14ac:dyDescent="0.25">
      <c r="N22471" s="53"/>
      <c r="O22471" s="53"/>
      <c r="P22471" s="53"/>
      <c r="Q22471" s="53"/>
      <c r="S22471" s="10"/>
    </row>
    <row r="22472" spans="14:19" x14ac:dyDescent="0.25">
      <c r="N22472" s="53"/>
      <c r="O22472" s="53"/>
      <c r="P22472" s="53"/>
      <c r="Q22472" s="53"/>
      <c r="S22472" s="10"/>
    </row>
    <row r="22473" spans="14:19" x14ac:dyDescent="0.25">
      <c r="N22473" s="53"/>
      <c r="O22473" s="53"/>
      <c r="P22473" s="53"/>
      <c r="Q22473" s="53"/>
      <c r="S22473" s="10"/>
    </row>
    <row r="22474" spans="14:19" x14ac:dyDescent="0.25">
      <c r="N22474" s="53"/>
      <c r="O22474" s="53"/>
      <c r="P22474" s="53"/>
      <c r="Q22474" s="53"/>
      <c r="S22474" s="10"/>
    </row>
    <row r="22475" spans="14:19" x14ac:dyDescent="0.25">
      <c r="N22475" s="53"/>
      <c r="O22475" s="53"/>
      <c r="P22475" s="53"/>
      <c r="Q22475" s="53"/>
      <c r="S22475" s="10"/>
    </row>
    <row r="22476" spans="14:19" x14ac:dyDescent="0.25">
      <c r="N22476" s="53"/>
      <c r="O22476" s="53"/>
      <c r="P22476" s="53"/>
      <c r="Q22476" s="53"/>
      <c r="S22476" s="10"/>
    </row>
    <row r="22477" spans="14:19" x14ac:dyDescent="0.25">
      <c r="N22477" s="53"/>
      <c r="O22477" s="53"/>
      <c r="P22477" s="53"/>
      <c r="Q22477" s="53"/>
      <c r="S22477" s="10"/>
    </row>
    <row r="22478" spans="14:19" x14ac:dyDescent="0.25">
      <c r="N22478" s="53"/>
      <c r="O22478" s="53"/>
      <c r="P22478" s="53"/>
      <c r="Q22478" s="53"/>
      <c r="S22478" s="10"/>
    </row>
    <row r="22479" spans="14:19" x14ac:dyDescent="0.25">
      <c r="N22479" s="53"/>
      <c r="O22479" s="53"/>
      <c r="P22479" s="53"/>
      <c r="Q22479" s="53"/>
      <c r="S22479" s="10"/>
    </row>
    <row r="22480" spans="14:19" x14ac:dyDescent="0.25">
      <c r="N22480" s="53"/>
      <c r="O22480" s="53"/>
      <c r="P22480" s="53"/>
      <c r="Q22480" s="53"/>
      <c r="S22480" s="10"/>
    </row>
    <row r="22481" spans="14:19" x14ac:dyDescent="0.25">
      <c r="N22481" s="53"/>
      <c r="O22481" s="53"/>
      <c r="P22481" s="53"/>
      <c r="Q22481" s="53"/>
      <c r="S22481" s="10"/>
    </row>
    <row r="22482" spans="14:19" x14ac:dyDescent="0.25">
      <c r="N22482" s="53"/>
      <c r="O22482" s="53"/>
      <c r="P22482" s="53"/>
      <c r="Q22482" s="53"/>
      <c r="S22482" s="10"/>
    </row>
    <row r="22483" spans="14:19" x14ac:dyDescent="0.25">
      <c r="N22483" s="53"/>
      <c r="O22483" s="53"/>
      <c r="P22483" s="53"/>
      <c r="Q22483" s="53"/>
      <c r="S22483" s="10"/>
    </row>
    <row r="22484" spans="14:19" x14ac:dyDescent="0.25">
      <c r="N22484" s="53"/>
      <c r="O22484" s="53"/>
      <c r="P22484" s="53"/>
      <c r="Q22484" s="53"/>
      <c r="S22484" s="10"/>
    </row>
    <row r="22485" spans="14:19" x14ac:dyDescent="0.25">
      <c r="N22485" s="53"/>
      <c r="O22485" s="53"/>
      <c r="P22485" s="53"/>
      <c r="Q22485" s="53"/>
      <c r="S22485" s="10"/>
    </row>
    <row r="22486" spans="14:19" x14ac:dyDescent="0.25">
      <c r="N22486" s="53"/>
      <c r="O22486" s="53"/>
      <c r="P22486" s="53"/>
      <c r="Q22486" s="53"/>
      <c r="S22486" s="10"/>
    </row>
    <row r="22487" spans="14:19" x14ac:dyDescent="0.25">
      <c r="N22487" s="53"/>
      <c r="O22487" s="53"/>
      <c r="P22487" s="53"/>
      <c r="Q22487" s="53"/>
      <c r="S22487" s="10"/>
    </row>
    <row r="22488" spans="14:19" x14ac:dyDescent="0.25">
      <c r="N22488" s="53"/>
      <c r="O22488" s="53"/>
      <c r="P22488" s="53"/>
      <c r="Q22488" s="53"/>
      <c r="S22488" s="10"/>
    </row>
    <row r="22489" spans="14:19" x14ac:dyDescent="0.25">
      <c r="N22489" s="53"/>
      <c r="O22489" s="53"/>
      <c r="P22489" s="53"/>
      <c r="Q22489" s="53"/>
      <c r="S22489" s="10"/>
    </row>
    <row r="22490" spans="14:19" x14ac:dyDescent="0.25">
      <c r="N22490" s="53"/>
      <c r="O22490" s="53"/>
      <c r="P22490" s="53"/>
      <c r="Q22490" s="53"/>
      <c r="S22490" s="10"/>
    </row>
    <row r="22491" spans="14:19" x14ac:dyDescent="0.25">
      <c r="N22491" s="53"/>
      <c r="O22491" s="53"/>
      <c r="P22491" s="53"/>
      <c r="Q22491" s="53"/>
      <c r="S22491" s="10"/>
    </row>
    <row r="22492" spans="14:19" x14ac:dyDescent="0.25">
      <c r="N22492" s="53"/>
      <c r="O22492" s="53"/>
      <c r="P22492" s="53"/>
      <c r="Q22492" s="53"/>
      <c r="S22492" s="10"/>
    </row>
    <row r="22493" spans="14:19" x14ac:dyDescent="0.25">
      <c r="N22493" s="53"/>
      <c r="O22493" s="53"/>
      <c r="P22493" s="53"/>
      <c r="Q22493" s="53"/>
      <c r="S22493" s="10"/>
    </row>
    <row r="22494" spans="14:19" x14ac:dyDescent="0.25">
      <c r="N22494" s="53"/>
      <c r="O22494" s="53"/>
      <c r="P22494" s="53"/>
      <c r="Q22494" s="53"/>
      <c r="S22494" s="10"/>
    </row>
    <row r="22495" spans="14:19" x14ac:dyDescent="0.25">
      <c r="N22495" s="53"/>
      <c r="O22495" s="53"/>
      <c r="P22495" s="53"/>
      <c r="Q22495" s="53"/>
      <c r="S22495" s="10"/>
    </row>
    <row r="22496" spans="14:19" x14ac:dyDescent="0.25">
      <c r="N22496" s="53"/>
      <c r="O22496" s="53"/>
      <c r="P22496" s="53"/>
      <c r="Q22496" s="53"/>
      <c r="S22496" s="10"/>
    </row>
    <row r="22497" spans="14:19" x14ac:dyDescent="0.25">
      <c r="N22497" s="53"/>
      <c r="O22497" s="53"/>
      <c r="P22497" s="53"/>
      <c r="Q22497" s="53"/>
      <c r="S22497" s="10"/>
    </row>
    <row r="22498" spans="14:19" x14ac:dyDescent="0.25">
      <c r="N22498" s="53"/>
      <c r="O22498" s="53"/>
      <c r="P22498" s="53"/>
      <c r="Q22498" s="53"/>
      <c r="S22498" s="10"/>
    </row>
    <row r="22499" spans="14:19" x14ac:dyDescent="0.25">
      <c r="N22499" s="53"/>
      <c r="O22499" s="53"/>
      <c r="P22499" s="53"/>
      <c r="Q22499" s="53"/>
      <c r="S22499" s="10"/>
    </row>
    <row r="22500" spans="14:19" x14ac:dyDescent="0.25">
      <c r="N22500" s="53"/>
      <c r="O22500" s="53"/>
      <c r="P22500" s="53"/>
      <c r="Q22500" s="53"/>
      <c r="S22500" s="10"/>
    </row>
    <row r="22501" spans="14:19" x14ac:dyDescent="0.25">
      <c r="N22501" s="53"/>
      <c r="O22501" s="53"/>
      <c r="P22501" s="53"/>
      <c r="Q22501" s="53"/>
      <c r="S22501" s="10"/>
    </row>
    <row r="22502" spans="14:19" x14ac:dyDescent="0.25">
      <c r="N22502" s="53"/>
      <c r="O22502" s="53"/>
      <c r="P22502" s="53"/>
      <c r="Q22502" s="53"/>
      <c r="S22502" s="10"/>
    </row>
    <row r="22503" spans="14:19" x14ac:dyDescent="0.25">
      <c r="N22503" s="53"/>
      <c r="O22503" s="53"/>
      <c r="P22503" s="53"/>
      <c r="Q22503" s="53"/>
      <c r="S22503" s="10"/>
    </row>
    <row r="22504" spans="14:19" x14ac:dyDescent="0.25">
      <c r="N22504" s="53"/>
      <c r="O22504" s="53"/>
      <c r="P22504" s="53"/>
      <c r="Q22504" s="53"/>
      <c r="S22504" s="10"/>
    </row>
    <row r="22505" spans="14:19" x14ac:dyDescent="0.25">
      <c r="N22505" s="53"/>
      <c r="O22505" s="53"/>
      <c r="P22505" s="53"/>
      <c r="Q22505" s="53"/>
      <c r="S22505" s="10"/>
    </row>
    <row r="22506" spans="14:19" x14ac:dyDescent="0.25">
      <c r="N22506" s="53"/>
      <c r="O22506" s="53"/>
      <c r="P22506" s="53"/>
      <c r="Q22506" s="53"/>
      <c r="S22506" s="10"/>
    </row>
    <row r="22507" spans="14:19" x14ac:dyDescent="0.25">
      <c r="N22507" s="53"/>
      <c r="O22507" s="53"/>
      <c r="P22507" s="53"/>
      <c r="Q22507" s="53"/>
      <c r="S22507" s="10"/>
    </row>
    <row r="22508" spans="14:19" x14ac:dyDescent="0.25">
      <c r="N22508" s="53"/>
      <c r="O22508" s="53"/>
      <c r="P22508" s="53"/>
      <c r="Q22508" s="53"/>
      <c r="S22508" s="10"/>
    </row>
    <row r="22509" spans="14:19" x14ac:dyDescent="0.25">
      <c r="N22509" s="53"/>
      <c r="O22509" s="53"/>
      <c r="P22509" s="53"/>
      <c r="Q22509" s="53"/>
      <c r="S22509" s="10"/>
    </row>
    <row r="22510" spans="14:19" x14ac:dyDescent="0.25">
      <c r="N22510" s="53"/>
      <c r="O22510" s="53"/>
      <c r="P22510" s="53"/>
      <c r="Q22510" s="53"/>
      <c r="S22510" s="10"/>
    </row>
    <row r="22511" spans="14:19" x14ac:dyDescent="0.25">
      <c r="N22511" s="53"/>
      <c r="O22511" s="53"/>
      <c r="P22511" s="53"/>
      <c r="Q22511" s="53"/>
      <c r="S22511" s="10"/>
    </row>
    <row r="22512" spans="14:19" x14ac:dyDescent="0.25">
      <c r="N22512" s="53"/>
      <c r="O22512" s="53"/>
      <c r="P22512" s="53"/>
      <c r="Q22512" s="53"/>
      <c r="S22512" s="10"/>
    </row>
    <row r="22513" spans="14:19" x14ac:dyDescent="0.25">
      <c r="N22513" s="53"/>
      <c r="O22513" s="53"/>
      <c r="P22513" s="53"/>
      <c r="Q22513" s="53"/>
      <c r="S22513" s="10"/>
    </row>
    <row r="22514" spans="14:19" x14ac:dyDescent="0.25">
      <c r="N22514" s="53"/>
      <c r="O22514" s="53"/>
      <c r="P22514" s="53"/>
      <c r="Q22514" s="53"/>
      <c r="S22514" s="10"/>
    </row>
    <row r="22515" spans="14:19" x14ac:dyDescent="0.25">
      <c r="N22515" s="53"/>
      <c r="O22515" s="53"/>
      <c r="P22515" s="53"/>
      <c r="Q22515" s="53"/>
      <c r="S22515" s="10"/>
    </row>
    <row r="22516" spans="14:19" x14ac:dyDescent="0.25">
      <c r="N22516" s="53"/>
      <c r="O22516" s="53"/>
      <c r="P22516" s="53"/>
      <c r="Q22516" s="53"/>
      <c r="S22516" s="10"/>
    </row>
    <row r="22517" spans="14:19" x14ac:dyDescent="0.25">
      <c r="N22517" s="53"/>
      <c r="O22517" s="53"/>
      <c r="P22517" s="53"/>
      <c r="Q22517" s="53"/>
      <c r="S22517" s="10"/>
    </row>
    <row r="22518" spans="14:19" x14ac:dyDescent="0.25">
      <c r="N22518" s="53"/>
      <c r="O22518" s="53"/>
      <c r="P22518" s="53"/>
      <c r="Q22518" s="53"/>
      <c r="S22518" s="10"/>
    </row>
    <row r="22519" spans="14:19" x14ac:dyDescent="0.25">
      <c r="N22519" s="53"/>
      <c r="O22519" s="53"/>
      <c r="P22519" s="53"/>
      <c r="Q22519" s="53"/>
      <c r="S22519" s="10"/>
    </row>
    <row r="22520" spans="14:19" x14ac:dyDescent="0.25">
      <c r="N22520" s="53"/>
      <c r="O22520" s="53"/>
      <c r="P22520" s="53"/>
      <c r="Q22520" s="53"/>
      <c r="S22520" s="10"/>
    </row>
    <row r="22521" spans="14:19" x14ac:dyDescent="0.25">
      <c r="N22521" s="53"/>
      <c r="O22521" s="53"/>
      <c r="P22521" s="53"/>
      <c r="Q22521" s="53"/>
      <c r="S22521" s="10"/>
    </row>
    <row r="22522" spans="14:19" x14ac:dyDescent="0.25">
      <c r="N22522" s="53"/>
      <c r="O22522" s="53"/>
      <c r="P22522" s="53"/>
      <c r="Q22522" s="53"/>
      <c r="S22522" s="10"/>
    </row>
    <row r="22523" spans="14:19" x14ac:dyDescent="0.25">
      <c r="N22523" s="53"/>
      <c r="O22523" s="53"/>
      <c r="P22523" s="53"/>
      <c r="Q22523" s="53"/>
      <c r="S22523" s="10"/>
    </row>
    <row r="22524" spans="14:19" x14ac:dyDescent="0.25">
      <c r="N22524" s="53"/>
      <c r="O22524" s="53"/>
      <c r="P22524" s="53"/>
      <c r="Q22524" s="53"/>
      <c r="S22524" s="10"/>
    </row>
    <row r="22525" spans="14:19" x14ac:dyDescent="0.25">
      <c r="N22525" s="53"/>
      <c r="O22525" s="53"/>
      <c r="P22525" s="53"/>
      <c r="Q22525" s="53"/>
      <c r="S22525" s="10"/>
    </row>
    <row r="22526" spans="14:19" x14ac:dyDescent="0.25">
      <c r="N22526" s="53"/>
      <c r="O22526" s="53"/>
      <c r="P22526" s="53"/>
      <c r="Q22526" s="53"/>
      <c r="S22526" s="10"/>
    </row>
    <row r="22527" spans="14:19" x14ac:dyDescent="0.25">
      <c r="N22527" s="53"/>
      <c r="O22527" s="53"/>
      <c r="P22527" s="53"/>
      <c r="Q22527" s="53"/>
      <c r="S22527" s="10"/>
    </row>
    <row r="22528" spans="14:19" x14ac:dyDescent="0.25">
      <c r="N22528" s="53"/>
      <c r="O22528" s="53"/>
      <c r="P22528" s="53"/>
      <c r="Q22528" s="53"/>
      <c r="S22528" s="10"/>
    </row>
    <row r="22529" spans="14:19" x14ac:dyDescent="0.25">
      <c r="N22529" s="53"/>
      <c r="O22529" s="53"/>
      <c r="P22529" s="53"/>
      <c r="Q22529" s="53"/>
      <c r="S22529" s="10"/>
    </row>
    <row r="22530" spans="14:19" x14ac:dyDescent="0.25">
      <c r="N22530" s="53"/>
      <c r="O22530" s="53"/>
      <c r="P22530" s="53"/>
      <c r="Q22530" s="53"/>
      <c r="S22530" s="10"/>
    </row>
    <row r="22531" spans="14:19" x14ac:dyDescent="0.25">
      <c r="N22531" s="53"/>
      <c r="O22531" s="53"/>
      <c r="P22531" s="53"/>
      <c r="Q22531" s="53"/>
      <c r="S22531" s="10"/>
    </row>
    <row r="22532" spans="14:19" x14ac:dyDescent="0.25">
      <c r="N22532" s="53"/>
      <c r="O22532" s="53"/>
      <c r="P22532" s="53"/>
      <c r="Q22532" s="53"/>
      <c r="S22532" s="10"/>
    </row>
    <row r="22533" spans="14:19" x14ac:dyDescent="0.25">
      <c r="N22533" s="53"/>
      <c r="O22533" s="53"/>
      <c r="P22533" s="53"/>
      <c r="Q22533" s="53"/>
      <c r="S22533" s="10"/>
    </row>
    <row r="22534" spans="14:19" x14ac:dyDescent="0.25">
      <c r="N22534" s="53"/>
      <c r="O22534" s="53"/>
      <c r="P22534" s="53"/>
      <c r="Q22534" s="53"/>
      <c r="S22534" s="10"/>
    </row>
    <row r="22535" spans="14:19" x14ac:dyDescent="0.25">
      <c r="N22535" s="53"/>
      <c r="O22535" s="53"/>
      <c r="P22535" s="53"/>
      <c r="Q22535" s="53"/>
      <c r="S22535" s="10"/>
    </row>
    <row r="22536" spans="14:19" x14ac:dyDescent="0.25">
      <c r="N22536" s="53"/>
      <c r="O22536" s="53"/>
      <c r="P22536" s="53"/>
      <c r="Q22536" s="53"/>
      <c r="S22536" s="10"/>
    </row>
    <row r="22537" spans="14:19" x14ac:dyDescent="0.25">
      <c r="N22537" s="53"/>
      <c r="O22537" s="53"/>
      <c r="P22537" s="53"/>
      <c r="Q22537" s="53"/>
      <c r="S22537" s="10"/>
    </row>
    <row r="22538" spans="14:19" x14ac:dyDescent="0.25">
      <c r="N22538" s="53"/>
      <c r="O22538" s="53"/>
      <c r="P22538" s="53"/>
      <c r="Q22538" s="53"/>
      <c r="S22538" s="10"/>
    </row>
    <row r="22539" spans="14:19" x14ac:dyDescent="0.25">
      <c r="N22539" s="53"/>
      <c r="O22539" s="53"/>
      <c r="P22539" s="53"/>
      <c r="Q22539" s="53"/>
      <c r="S22539" s="10"/>
    </row>
    <row r="22540" spans="14:19" x14ac:dyDescent="0.25">
      <c r="N22540" s="53"/>
      <c r="O22540" s="53"/>
      <c r="P22540" s="53"/>
      <c r="Q22540" s="53"/>
      <c r="S22540" s="10"/>
    </row>
    <row r="22541" spans="14:19" x14ac:dyDescent="0.25">
      <c r="N22541" s="53"/>
      <c r="O22541" s="53"/>
      <c r="P22541" s="53"/>
      <c r="Q22541" s="53"/>
      <c r="S22541" s="10"/>
    </row>
    <row r="22542" spans="14:19" x14ac:dyDescent="0.25">
      <c r="N22542" s="53"/>
      <c r="O22542" s="53"/>
      <c r="P22542" s="53"/>
      <c r="Q22542" s="53"/>
      <c r="S22542" s="10"/>
    </row>
    <row r="22543" spans="14:19" x14ac:dyDescent="0.25">
      <c r="N22543" s="53"/>
      <c r="O22543" s="53"/>
      <c r="P22543" s="53"/>
      <c r="Q22543" s="53"/>
      <c r="S22543" s="10"/>
    </row>
    <row r="22544" spans="14:19" x14ac:dyDescent="0.25">
      <c r="N22544" s="53"/>
      <c r="O22544" s="53"/>
      <c r="P22544" s="53"/>
      <c r="Q22544" s="53"/>
      <c r="S22544" s="10"/>
    </row>
    <row r="22545" spans="14:19" x14ac:dyDescent="0.25">
      <c r="N22545" s="53"/>
      <c r="O22545" s="53"/>
      <c r="P22545" s="53"/>
      <c r="Q22545" s="53"/>
      <c r="S22545" s="10"/>
    </row>
    <row r="22546" spans="14:19" x14ac:dyDescent="0.25">
      <c r="N22546" s="53"/>
      <c r="O22546" s="53"/>
      <c r="P22546" s="53"/>
      <c r="Q22546" s="53"/>
      <c r="S22546" s="10"/>
    </row>
    <row r="22547" spans="14:19" x14ac:dyDescent="0.25">
      <c r="N22547" s="53"/>
      <c r="O22547" s="53"/>
      <c r="P22547" s="53"/>
      <c r="Q22547" s="53"/>
      <c r="S22547" s="10"/>
    </row>
    <row r="22548" spans="14:19" x14ac:dyDescent="0.25">
      <c r="N22548" s="53"/>
      <c r="O22548" s="53"/>
      <c r="P22548" s="53"/>
      <c r="Q22548" s="53"/>
      <c r="S22548" s="10"/>
    </row>
    <row r="22549" spans="14:19" x14ac:dyDescent="0.25">
      <c r="N22549" s="53"/>
      <c r="O22549" s="53"/>
      <c r="P22549" s="53"/>
      <c r="Q22549" s="53"/>
      <c r="S22549" s="10"/>
    </row>
    <row r="22550" spans="14:19" x14ac:dyDescent="0.25">
      <c r="N22550" s="53"/>
      <c r="O22550" s="53"/>
      <c r="P22550" s="53"/>
      <c r="Q22550" s="53"/>
      <c r="S22550" s="10"/>
    </row>
    <row r="22551" spans="14:19" x14ac:dyDescent="0.25">
      <c r="N22551" s="53"/>
      <c r="O22551" s="53"/>
      <c r="P22551" s="53"/>
      <c r="Q22551" s="53"/>
      <c r="S22551" s="10"/>
    </row>
    <row r="22552" spans="14:19" x14ac:dyDescent="0.25">
      <c r="N22552" s="53"/>
      <c r="O22552" s="53"/>
      <c r="P22552" s="53"/>
      <c r="Q22552" s="53"/>
      <c r="S22552" s="10"/>
    </row>
    <row r="22553" spans="14:19" x14ac:dyDescent="0.25">
      <c r="N22553" s="53"/>
      <c r="O22553" s="53"/>
      <c r="P22553" s="53"/>
      <c r="Q22553" s="53"/>
      <c r="S22553" s="10"/>
    </row>
    <row r="22554" spans="14:19" x14ac:dyDescent="0.25">
      <c r="N22554" s="53"/>
      <c r="O22554" s="53"/>
      <c r="P22554" s="53"/>
      <c r="Q22554" s="53"/>
      <c r="S22554" s="10"/>
    </row>
    <row r="22555" spans="14:19" x14ac:dyDescent="0.25">
      <c r="N22555" s="53"/>
      <c r="O22555" s="53"/>
      <c r="P22555" s="53"/>
      <c r="Q22555" s="53"/>
      <c r="S22555" s="10"/>
    </row>
    <row r="22556" spans="14:19" x14ac:dyDescent="0.25">
      <c r="N22556" s="53"/>
      <c r="O22556" s="53"/>
      <c r="P22556" s="53"/>
      <c r="Q22556" s="53"/>
      <c r="S22556" s="10"/>
    </row>
    <row r="22557" spans="14:19" x14ac:dyDescent="0.25">
      <c r="N22557" s="53"/>
      <c r="O22557" s="53"/>
      <c r="P22557" s="53"/>
      <c r="Q22557" s="53"/>
      <c r="S22557" s="10"/>
    </row>
    <row r="22558" spans="14:19" x14ac:dyDescent="0.25">
      <c r="N22558" s="53"/>
      <c r="O22558" s="53"/>
      <c r="P22558" s="53"/>
      <c r="Q22558" s="53"/>
      <c r="S22558" s="10"/>
    </row>
    <row r="22559" spans="14:19" x14ac:dyDescent="0.25">
      <c r="N22559" s="53"/>
      <c r="O22559" s="53"/>
      <c r="P22559" s="53"/>
      <c r="Q22559" s="53"/>
      <c r="S22559" s="10"/>
    </row>
    <row r="22560" spans="14:19" x14ac:dyDescent="0.25">
      <c r="N22560" s="53"/>
      <c r="O22560" s="53"/>
      <c r="P22560" s="53"/>
      <c r="Q22560" s="53"/>
      <c r="S22560" s="10"/>
    </row>
    <row r="22561" spans="14:19" x14ac:dyDescent="0.25">
      <c r="N22561" s="53"/>
      <c r="O22561" s="53"/>
      <c r="P22561" s="53"/>
      <c r="Q22561" s="53"/>
      <c r="S22561" s="10"/>
    </row>
    <row r="22562" spans="14:19" x14ac:dyDescent="0.25">
      <c r="N22562" s="53"/>
      <c r="O22562" s="53"/>
      <c r="P22562" s="53"/>
      <c r="Q22562" s="53"/>
      <c r="S22562" s="10"/>
    </row>
    <row r="22563" spans="14:19" x14ac:dyDescent="0.25">
      <c r="N22563" s="53"/>
      <c r="O22563" s="53"/>
      <c r="P22563" s="53"/>
      <c r="Q22563" s="53"/>
      <c r="S22563" s="10"/>
    </row>
    <row r="22564" spans="14:19" x14ac:dyDescent="0.25">
      <c r="N22564" s="53"/>
      <c r="O22564" s="53"/>
      <c r="P22564" s="53"/>
      <c r="Q22564" s="53"/>
      <c r="S22564" s="10"/>
    </row>
    <row r="22565" spans="14:19" x14ac:dyDescent="0.25">
      <c r="N22565" s="53"/>
      <c r="O22565" s="53"/>
      <c r="P22565" s="53"/>
      <c r="Q22565" s="53"/>
      <c r="S22565" s="10"/>
    </row>
    <row r="22566" spans="14:19" x14ac:dyDescent="0.25">
      <c r="N22566" s="53"/>
      <c r="O22566" s="53"/>
      <c r="P22566" s="53"/>
      <c r="Q22566" s="53"/>
      <c r="S22566" s="10"/>
    </row>
    <row r="22567" spans="14:19" x14ac:dyDescent="0.25">
      <c r="N22567" s="53"/>
      <c r="O22567" s="53"/>
      <c r="P22567" s="53"/>
      <c r="Q22567" s="53"/>
      <c r="S22567" s="10"/>
    </row>
    <row r="22568" spans="14:19" x14ac:dyDescent="0.25">
      <c r="N22568" s="53"/>
      <c r="O22568" s="53"/>
      <c r="P22568" s="53"/>
      <c r="Q22568" s="53"/>
      <c r="S22568" s="10"/>
    </row>
    <row r="22569" spans="14:19" x14ac:dyDescent="0.25">
      <c r="N22569" s="53"/>
      <c r="O22569" s="53"/>
      <c r="P22569" s="53"/>
      <c r="Q22569" s="53"/>
      <c r="S22569" s="10"/>
    </row>
    <row r="22570" spans="14:19" x14ac:dyDescent="0.25">
      <c r="N22570" s="53"/>
      <c r="O22570" s="53"/>
      <c r="P22570" s="53"/>
      <c r="Q22570" s="53"/>
      <c r="S22570" s="10"/>
    </row>
    <row r="22571" spans="14:19" x14ac:dyDescent="0.25">
      <c r="N22571" s="53"/>
      <c r="O22571" s="53"/>
      <c r="P22571" s="53"/>
      <c r="Q22571" s="53"/>
      <c r="S22571" s="10"/>
    </row>
    <row r="22572" spans="14:19" x14ac:dyDescent="0.25">
      <c r="N22572" s="53"/>
      <c r="O22572" s="53"/>
      <c r="P22572" s="53"/>
      <c r="Q22572" s="53"/>
      <c r="S22572" s="10"/>
    </row>
    <row r="22573" spans="14:19" x14ac:dyDescent="0.25">
      <c r="N22573" s="53"/>
      <c r="O22573" s="53"/>
      <c r="P22573" s="53"/>
      <c r="Q22573" s="53"/>
      <c r="S22573" s="10"/>
    </row>
    <row r="22574" spans="14:19" x14ac:dyDescent="0.25">
      <c r="N22574" s="53"/>
      <c r="O22574" s="53"/>
      <c r="P22574" s="53"/>
      <c r="Q22574" s="53"/>
      <c r="S22574" s="10"/>
    </row>
    <row r="22575" spans="14:19" x14ac:dyDescent="0.25">
      <c r="N22575" s="53"/>
      <c r="O22575" s="53"/>
      <c r="P22575" s="53"/>
      <c r="Q22575" s="53"/>
      <c r="S22575" s="10"/>
    </row>
    <row r="22576" spans="14:19" x14ac:dyDescent="0.25">
      <c r="N22576" s="53"/>
      <c r="O22576" s="53"/>
      <c r="P22576" s="53"/>
      <c r="Q22576" s="53"/>
      <c r="S22576" s="10"/>
    </row>
    <row r="22577" spans="14:19" x14ac:dyDescent="0.25">
      <c r="N22577" s="53"/>
      <c r="O22577" s="53"/>
      <c r="P22577" s="53"/>
      <c r="Q22577" s="53"/>
      <c r="S22577" s="10"/>
    </row>
    <row r="22578" spans="14:19" x14ac:dyDescent="0.25">
      <c r="N22578" s="53"/>
      <c r="O22578" s="53"/>
      <c r="P22578" s="53"/>
      <c r="Q22578" s="53"/>
      <c r="S22578" s="10"/>
    </row>
    <row r="22579" spans="14:19" x14ac:dyDescent="0.25">
      <c r="N22579" s="53"/>
      <c r="O22579" s="53"/>
      <c r="P22579" s="53"/>
      <c r="Q22579" s="53"/>
      <c r="S22579" s="10"/>
    </row>
    <row r="22580" spans="14:19" x14ac:dyDescent="0.25">
      <c r="N22580" s="53"/>
      <c r="O22580" s="53"/>
      <c r="P22580" s="53"/>
      <c r="Q22580" s="53"/>
      <c r="S22580" s="10"/>
    </row>
    <row r="22581" spans="14:19" x14ac:dyDescent="0.25">
      <c r="N22581" s="53"/>
      <c r="O22581" s="53"/>
      <c r="P22581" s="53"/>
      <c r="Q22581" s="53"/>
      <c r="S22581" s="10"/>
    </row>
    <row r="22582" spans="14:19" x14ac:dyDescent="0.25">
      <c r="N22582" s="53"/>
      <c r="O22582" s="53"/>
      <c r="P22582" s="53"/>
      <c r="Q22582" s="53"/>
      <c r="S22582" s="10"/>
    </row>
    <row r="22583" spans="14:19" x14ac:dyDescent="0.25">
      <c r="N22583" s="53"/>
      <c r="O22583" s="53"/>
      <c r="P22583" s="53"/>
      <c r="Q22583" s="53"/>
      <c r="S22583" s="10"/>
    </row>
    <row r="22584" spans="14:19" x14ac:dyDescent="0.25">
      <c r="N22584" s="53"/>
      <c r="O22584" s="53"/>
      <c r="P22584" s="53"/>
      <c r="Q22584" s="53"/>
      <c r="S22584" s="10"/>
    </row>
    <row r="22585" spans="14:19" x14ac:dyDescent="0.25">
      <c r="N22585" s="53"/>
      <c r="O22585" s="53"/>
      <c r="P22585" s="53"/>
      <c r="Q22585" s="53"/>
      <c r="S22585" s="10"/>
    </row>
    <row r="22586" spans="14:19" x14ac:dyDescent="0.25">
      <c r="N22586" s="53"/>
      <c r="O22586" s="53"/>
      <c r="P22586" s="53"/>
      <c r="Q22586" s="53"/>
      <c r="S22586" s="10"/>
    </row>
    <row r="22587" spans="14:19" x14ac:dyDescent="0.25">
      <c r="N22587" s="53"/>
      <c r="O22587" s="53"/>
      <c r="P22587" s="53"/>
      <c r="Q22587" s="53"/>
      <c r="S22587" s="10"/>
    </row>
    <row r="22588" spans="14:19" x14ac:dyDescent="0.25">
      <c r="N22588" s="53"/>
      <c r="O22588" s="53"/>
      <c r="P22588" s="53"/>
      <c r="Q22588" s="53"/>
      <c r="S22588" s="10"/>
    </row>
    <row r="22589" spans="14:19" x14ac:dyDescent="0.25">
      <c r="N22589" s="53"/>
      <c r="O22589" s="53"/>
      <c r="P22589" s="53"/>
      <c r="Q22589" s="53"/>
      <c r="S22589" s="10"/>
    </row>
    <row r="22590" spans="14:19" x14ac:dyDescent="0.25">
      <c r="N22590" s="53"/>
      <c r="O22590" s="53"/>
      <c r="P22590" s="53"/>
      <c r="Q22590" s="53"/>
      <c r="S22590" s="10"/>
    </row>
    <row r="22591" spans="14:19" x14ac:dyDescent="0.25">
      <c r="N22591" s="53"/>
      <c r="O22591" s="53"/>
      <c r="P22591" s="53"/>
      <c r="Q22591" s="53"/>
      <c r="S22591" s="10"/>
    </row>
    <row r="22592" spans="14:19" x14ac:dyDescent="0.25">
      <c r="N22592" s="53"/>
      <c r="O22592" s="53"/>
      <c r="P22592" s="53"/>
      <c r="Q22592" s="53"/>
      <c r="S22592" s="10"/>
    </row>
    <row r="22593" spans="14:19" x14ac:dyDescent="0.25">
      <c r="N22593" s="53"/>
      <c r="O22593" s="53"/>
      <c r="P22593" s="53"/>
      <c r="Q22593" s="53"/>
      <c r="S22593" s="10"/>
    </row>
    <row r="22594" spans="14:19" x14ac:dyDescent="0.25">
      <c r="N22594" s="53"/>
      <c r="O22594" s="53"/>
      <c r="P22594" s="53"/>
      <c r="Q22594" s="53"/>
      <c r="S22594" s="10"/>
    </row>
    <row r="22595" spans="14:19" x14ac:dyDescent="0.25">
      <c r="N22595" s="53"/>
      <c r="O22595" s="53"/>
      <c r="P22595" s="53"/>
      <c r="Q22595" s="53"/>
      <c r="S22595" s="10"/>
    </row>
    <row r="22596" spans="14:19" x14ac:dyDescent="0.25">
      <c r="N22596" s="53"/>
      <c r="O22596" s="53"/>
      <c r="P22596" s="53"/>
      <c r="Q22596" s="53"/>
      <c r="S22596" s="10"/>
    </row>
    <row r="22597" spans="14:19" x14ac:dyDescent="0.25">
      <c r="N22597" s="53"/>
      <c r="O22597" s="53"/>
      <c r="P22597" s="53"/>
      <c r="Q22597" s="53"/>
      <c r="S22597" s="10"/>
    </row>
    <row r="22598" spans="14:19" x14ac:dyDescent="0.25">
      <c r="N22598" s="53"/>
      <c r="O22598" s="53"/>
      <c r="P22598" s="53"/>
      <c r="Q22598" s="53"/>
      <c r="S22598" s="10"/>
    </row>
    <row r="22599" spans="14:19" x14ac:dyDescent="0.25">
      <c r="N22599" s="53"/>
      <c r="O22599" s="53"/>
      <c r="P22599" s="53"/>
      <c r="Q22599" s="53"/>
      <c r="S22599" s="10"/>
    </row>
    <row r="22600" spans="14:19" x14ac:dyDescent="0.25">
      <c r="N22600" s="53"/>
      <c r="O22600" s="53"/>
      <c r="P22600" s="53"/>
      <c r="Q22600" s="53"/>
      <c r="S22600" s="10"/>
    </row>
    <row r="22601" spans="14:19" x14ac:dyDescent="0.25">
      <c r="N22601" s="53"/>
      <c r="O22601" s="53"/>
      <c r="P22601" s="53"/>
      <c r="Q22601" s="53"/>
      <c r="S22601" s="10"/>
    </row>
    <row r="22602" spans="14:19" x14ac:dyDescent="0.25">
      <c r="N22602" s="53"/>
      <c r="O22602" s="53"/>
      <c r="P22602" s="53"/>
      <c r="Q22602" s="53"/>
      <c r="S22602" s="10"/>
    </row>
    <row r="22603" spans="14:19" x14ac:dyDescent="0.25">
      <c r="N22603" s="53"/>
      <c r="O22603" s="53"/>
      <c r="P22603" s="53"/>
      <c r="Q22603" s="53"/>
      <c r="S22603" s="10"/>
    </row>
    <row r="22604" spans="14:19" x14ac:dyDescent="0.25">
      <c r="N22604" s="53"/>
      <c r="O22604" s="53"/>
      <c r="P22604" s="53"/>
      <c r="Q22604" s="53"/>
      <c r="S22604" s="10"/>
    </row>
    <row r="22605" spans="14:19" x14ac:dyDescent="0.25">
      <c r="N22605" s="53"/>
      <c r="O22605" s="53"/>
      <c r="P22605" s="53"/>
      <c r="Q22605" s="53"/>
      <c r="S22605" s="10"/>
    </row>
    <row r="22606" spans="14:19" x14ac:dyDescent="0.25">
      <c r="N22606" s="53"/>
      <c r="O22606" s="53"/>
      <c r="P22606" s="53"/>
      <c r="Q22606" s="53"/>
      <c r="S22606" s="10"/>
    </row>
    <row r="22607" spans="14:19" x14ac:dyDescent="0.25">
      <c r="N22607" s="53"/>
      <c r="O22607" s="53"/>
      <c r="P22607" s="53"/>
      <c r="Q22607" s="53"/>
      <c r="S22607" s="10"/>
    </row>
    <row r="22608" spans="14:19" x14ac:dyDescent="0.25">
      <c r="N22608" s="53"/>
      <c r="O22608" s="53"/>
      <c r="P22608" s="53"/>
      <c r="Q22608" s="53"/>
      <c r="S22608" s="10"/>
    </row>
    <row r="22609" spans="14:19" x14ac:dyDescent="0.25">
      <c r="N22609" s="53"/>
      <c r="O22609" s="53"/>
      <c r="P22609" s="53"/>
      <c r="Q22609" s="53"/>
      <c r="S22609" s="10"/>
    </row>
    <row r="22610" spans="14:19" x14ac:dyDescent="0.25">
      <c r="N22610" s="53"/>
      <c r="O22610" s="53"/>
      <c r="P22610" s="53"/>
      <c r="Q22610" s="53"/>
      <c r="S22610" s="10"/>
    </row>
    <row r="22611" spans="14:19" x14ac:dyDescent="0.25">
      <c r="N22611" s="53"/>
      <c r="O22611" s="53"/>
      <c r="P22611" s="53"/>
      <c r="Q22611" s="53"/>
      <c r="S22611" s="10"/>
    </row>
    <row r="22612" spans="14:19" x14ac:dyDescent="0.25">
      <c r="N22612" s="53"/>
      <c r="O22612" s="53"/>
      <c r="P22612" s="53"/>
      <c r="Q22612" s="53"/>
      <c r="S22612" s="10"/>
    </row>
    <row r="22613" spans="14:19" x14ac:dyDescent="0.25">
      <c r="N22613" s="53"/>
      <c r="O22613" s="53"/>
      <c r="P22613" s="53"/>
      <c r="Q22613" s="53"/>
      <c r="S22613" s="10"/>
    </row>
    <row r="22614" spans="14:19" x14ac:dyDescent="0.25">
      <c r="N22614" s="53"/>
      <c r="O22614" s="53"/>
      <c r="P22614" s="53"/>
      <c r="Q22614" s="53"/>
      <c r="S22614" s="10"/>
    </row>
    <row r="22615" spans="14:19" x14ac:dyDescent="0.25">
      <c r="N22615" s="53"/>
      <c r="O22615" s="53"/>
      <c r="P22615" s="53"/>
      <c r="Q22615" s="53"/>
      <c r="S22615" s="10"/>
    </row>
    <row r="22616" spans="14:19" x14ac:dyDescent="0.25">
      <c r="N22616" s="53"/>
      <c r="O22616" s="53"/>
      <c r="P22616" s="53"/>
      <c r="Q22616" s="53"/>
      <c r="S22616" s="10"/>
    </row>
    <row r="22617" spans="14:19" x14ac:dyDescent="0.25">
      <c r="N22617" s="53"/>
      <c r="O22617" s="53"/>
      <c r="P22617" s="53"/>
      <c r="Q22617" s="53"/>
      <c r="S22617" s="10"/>
    </row>
    <row r="22618" spans="14:19" x14ac:dyDescent="0.25">
      <c r="N22618" s="53"/>
      <c r="O22618" s="53"/>
      <c r="P22618" s="53"/>
      <c r="Q22618" s="53"/>
      <c r="S22618" s="10"/>
    </row>
    <row r="22619" spans="14:19" x14ac:dyDescent="0.25">
      <c r="N22619" s="53"/>
      <c r="O22619" s="53"/>
      <c r="P22619" s="53"/>
      <c r="Q22619" s="53"/>
      <c r="S22619" s="10"/>
    </row>
    <row r="22620" spans="14:19" x14ac:dyDescent="0.25">
      <c r="N22620" s="53"/>
      <c r="O22620" s="53"/>
      <c r="P22620" s="53"/>
      <c r="Q22620" s="53"/>
      <c r="S22620" s="10"/>
    </row>
    <row r="22621" spans="14:19" x14ac:dyDescent="0.25">
      <c r="N22621" s="53"/>
      <c r="O22621" s="53"/>
      <c r="P22621" s="53"/>
      <c r="Q22621" s="53"/>
      <c r="S22621" s="10"/>
    </row>
    <row r="22622" spans="14:19" x14ac:dyDescent="0.25">
      <c r="N22622" s="53"/>
      <c r="O22622" s="53"/>
      <c r="P22622" s="53"/>
      <c r="Q22622" s="53"/>
      <c r="S22622" s="10"/>
    </row>
    <row r="22623" spans="14:19" x14ac:dyDescent="0.25">
      <c r="N22623" s="53"/>
      <c r="O22623" s="53"/>
      <c r="P22623" s="53"/>
      <c r="Q22623" s="53"/>
      <c r="S22623" s="10"/>
    </row>
    <row r="22624" spans="14:19" x14ac:dyDescent="0.25">
      <c r="N22624" s="53"/>
      <c r="O22624" s="53"/>
      <c r="P22624" s="53"/>
      <c r="Q22624" s="53"/>
      <c r="S22624" s="10"/>
    </row>
    <row r="22625" spans="14:19" x14ac:dyDescent="0.25">
      <c r="N22625" s="53"/>
      <c r="O22625" s="53"/>
      <c r="P22625" s="53"/>
      <c r="Q22625" s="53"/>
      <c r="S22625" s="10"/>
    </row>
    <row r="22626" spans="14:19" x14ac:dyDescent="0.25">
      <c r="N22626" s="53"/>
      <c r="O22626" s="53"/>
      <c r="P22626" s="53"/>
      <c r="Q22626" s="53"/>
      <c r="S22626" s="10"/>
    </row>
    <row r="22627" spans="14:19" x14ac:dyDescent="0.25">
      <c r="N22627" s="53"/>
      <c r="O22627" s="53"/>
      <c r="P22627" s="53"/>
      <c r="Q22627" s="53"/>
      <c r="S22627" s="10"/>
    </row>
    <row r="22628" spans="14:19" x14ac:dyDescent="0.25">
      <c r="N22628" s="53"/>
      <c r="O22628" s="53"/>
      <c r="P22628" s="53"/>
      <c r="Q22628" s="53"/>
      <c r="S22628" s="10"/>
    </row>
    <row r="22629" spans="14:19" x14ac:dyDescent="0.25">
      <c r="N22629" s="53"/>
      <c r="O22629" s="53"/>
      <c r="P22629" s="53"/>
      <c r="Q22629" s="53"/>
      <c r="S22629" s="10"/>
    </row>
    <row r="22630" spans="14:19" x14ac:dyDescent="0.25">
      <c r="N22630" s="53"/>
      <c r="O22630" s="53"/>
      <c r="P22630" s="53"/>
      <c r="Q22630" s="53"/>
      <c r="S22630" s="10"/>
    </row>
    <row r="22631" spans="14:19" x14ac:dyDescent="0.25">
      <c r="N22631" s="53"/>
      <c r="O22631" s="53"/>
      <c r="P22631" s="53"/>
      <c r="Q22631" s="53"/>
      <c r="S22631" s="10"/>
    </row>
    <row r="22632" spans="14:19" x14ac:dyDescent="0.25">
      <c r="N22632" s="53"/>
      <c r="O22632" s="53"/>
      <c r="P22632" s="53"/>
      <c r="Q22632" s="53"/>
      <c r="S22632" s="10"/>
    </row>
    <row r="22633" spans="14:19" x14ac:dyDescent="0.25">
      <c r="N22633" s="53"/>
      <c r="O22633" s="53"/>
      <c r="P22633" s="53"/>
      <c r="Q22633" s="53"/>
      <c r="S22633" s="10"/>
    </row>
    <row r="22634" spans="14:19" x14ac:dyDescent="0.25">
      <c r="N22634" s="53"/>
      <c r="O22634" s="53"/>
      <c r="P22634" s="53"/>
      <c r="Q22634" s="53"/>
      <c r="S22634" s="10"/>
    </row>
    <row r="22635" spans="14:19" x14ac:dyDescent="0.25">
      <c r="N22635" s="53"/>
      <c r="O22635" s="53"/>
      <c r="P22635" s="53"/>
      <c r="Q22635" s="53"/>
      <c r="S22635" s="10"/>
    </row>
    <row r="22636" spans="14:19" x14ac:dyDescent="0.25">
      <c r="N22636" s="53"/>
      <c r="O22636" s="53"/>
      <c r="P22636" s="53"/>
      <c r="Q22636" s="53"/>
      <c r="S22636" s="10"/>
    </row>
    <row r="22637" spans="14:19" x14ac:dyDescent="0.25">
      <c r="N22637" s="53"/>
      <c r="O22637" s="53"/>
      <c r="P22637" s="53"/>
      <c r="Q22637" s="53"/>
      <c r="S22637" s="10"/>
    </row>
    <row r="22638" spans="14:19" x14ac:dyDescent="0.25">
      <c r="N22638" s="53"/>
      <c r="O22638" s="53"/>
      <c r="P22638" s="53"/>
      <c r="Q22638" s="53"/>
      <c r="S22638" s="10"/>
    </row>
    <row r="22639" spans="14:19" x14ac:dyDescent="0.25">
      <c r="N22639" s="53"/>
      <c r="O22639" s="53"/>
      <c r="P22639" s="53"/>
      <c r="Q22639" s="53"/>
      <c r="S22639" s="10"/>
    </row>
    <row r="22640" spans="14:19" x14ac:dyDescent="0.25">
      <c r="N22640" s="53"/>
      <c r="O22640" s="53"/>
      <c r="P22640" s="53"/>
      <c r="Q22640" s="53"/>
      <c r="S22640" s="10"/>
    </row>
    <row r="22641" spans="14:19" x14ac:dyDescent="0.25">
      <c r="N22641" s="53"/>
      <c r="O22641" s="53"/>
      <c r="P22641" s="53"/>
      <c r="Q22641" s="53"/>
      <c r="S22641" s="10"/>
    </row>
    <row r="22642" spans="14:19" x14ac:dyDescent="0.25">
      <c r="N22642" s="53"/>
      <c r="O22642" s="53"/>
      <c r="P22642" s="53"/>
      <c r="Q22642" s="53"/>
      <c r="S22642" s="10"/>
    </row>
    <row r="22643" spans="14:19" x14ac:dyDescent="0.25">
      <c r="N22643" s="53"/>
      <c r="O22643" s="53"/>
      <c r="P22643" s="53"/>
      <c r="Q22643" s="53"/>
      <c r="S22643" s="10"/>
    </row>
    <row r="22644" spans="14:19" x14ac:dyDescent="0.25">
      <c r="N22644" s="53"/>
      <c r="O22644" s="53"/>
      <c r="P22644" s="53"/>
      <c r="Q22644" s="53"/>
      <c r="S22644" s="10"/>
    </row>
    <row r="22645" spans="14:19" x14ac:dyDescent="0.25">
      <c r="N22645" s="53"/>
      <c r="O22645" s="53"/>
      <c r="P22645" s="53"/>
      <c r="Q22645" s="53"/>
      <c r="S22645" s="10"/>
    </row>
    <row r="22646" spans="14:19" x14ac:dyDescent="0.25">
      <c r="N22646" s="53"/>
      <c r="O22646" s="53"/>
      <c r="P22646" s="53"/>
      <c r="Q22646" s="53"/>
      <c r="S22646" s="10"/>
    </row>
    <row r="22647" spans="14:19" x14ac:dyDescent="0.25">
      <c r="N22647" s="53"/>
      <c r="O22647" s="53"/>
      <c r="P22647" s="53"/>
      <c r="Q22647" s="53"/>
      <c r="S22647" s="10"/>
    </row>
    <row r="22648" spans="14:19" x14ac:dyDescent="0.25">
      <c r="N22648" s="53"/>
      <c r="O22648" s="53"/>
      <c r="P22648" s="53"/>
      <c r="Q22648" s="53"/>
      <c r="S22648" s="10"/>
    </row>
    <row r="22649" spans="14:19" x14ac:dyDescent="0.25">
      <c r="N22649" s="53"/>
      <c r="O22649" s="53"/>
      <c r="P22649" s="53"/>
      <c r="Q22649" s="53"/>
      <c r="S22649" s="10"/>
    </row>
    <row r="22650" spans="14:19" x14ac:dyDescent="0.25">
      <c r="N22650" s="53"/>
      <c r="O22650" s="53"/>
      <c r="P22650" s="53"/>
      <c r="Q22650" s="53"/>
      <c r="S22650" s="10"/>
    </row>
    <row r="22651" spans="14:19" x14ac:dyDescent="0.25">
      <c r="N22651" s="53"/>
      <c r="O22651" s="53"/>
      <c r="P22651" s="53"/>
      <c r="Q22651" s="53"/>
      <c r="S22651" s="10"/>
    </row>
    <row r="22652" spans="14:19" x14ac:dyDescent="0.25">
      <c r="N22652" s="53"/>
      <c r="O22652" s="53"/>
      <c r="P22652" s="53"/>
      <c r="Q22652" s="53"/>
      <c r="S22652" s="10"/>
    </row>
    <row r="22653" spans="14:19" x14ac:dyDescent="0.25">
      <c r="N22653" s="53"/>
      <c r="O22653" s="53"/>
      <c r="P22653" s="53"/>
      <c r="Q22653" s="53"/>
      <c r="S22653" s="10"/>
    </row>
    <row r="22654" spans="14:19" x14ac:dyDescent="0.25">
      <c r="N22654" s="53"/>
      <c r="O22654" s="53"/>
      <c r="P22654" s="53"/>
      <c r="Q22654" s="53"/>
      <c r="S22654" s="10"/>
    </row>
    <row r="22655" spans="14:19" x14ac:dyDescent="0.25">
      <c r="N22655" s="53"/>
      <c r="O22655" s="53"/>
      <c r="P22655" s="53"/>
      <c r="Q22655" s="53"/>
      <c r="S22655" s="10"/>
    </row>
    <row r="22656" spans="14:19" x14ac:dyDescent="0.25">
      <c r="N22656" s="53"/>
      <c r="O22656" s="53"/>
      <c r="P22656" s="53"/>
      <c r="Q22656" s="53"/>
      <c r="S22656" s="10"/>
    </row>
    <row r="22657" spans="14:19" x14ac:dyDescent="0.25">
      <c r="N22657" s="53"/>
      <c r="O22657" s="53"/>
      <c r="P22657" s="53"/>
      <c r="Q22657" s="53"/>
      <c r="S22657" s="10"/>
    </row>
    <row r="22658" spans="14:19" x14ac:dyDescent="0.25">
      <c r="N22658" s="53"/>
      <c r="O22658" s="53"/>
      <c r="P22658" s="53"/>
      <c r="Q22658" s="53"/>
      <c r="S22658" s="10"/>
    </row>
    <row r="22659" spans="14:19" x14ac:dyDescent="0.25">
      <c r="N22659" s="53"/>
      <c r="O22659" s="53"/>
      <c r="P22659" s="53"/>
      <c r="Q22659" s="53"/>
      <c r="S22659" s="10"/>
    </row>
    <row r="22660" spans="14:19" x14ac:dyDescent="0.25">
      <c r="N22660" s="53"/>
      <c r="O22660" s="53"/>
      <c r="P22660" s="53"/>
      <c r="Q22660" s="53"/>
      <c r="S22660" s="10"/>
    </row>
    <row r="22661" spans="14:19" x14ac:dyDescent="0.25">
      <c r="N22661" s="53"/>
      <c r="O22661" s="53"/>
      <c r="P22661" s="53"/>
      <c r="Q22661" s="53"/>
      <c r="S22661" s="10"/>
    </row>
    <row r="22662" spans="14:19" x14ac:dyDescent="0.25">
      <c r="N22662" s="53"/>
      <c r="O22662" s="53"/>
      <c r="P22662" s="53"/>
      <c r="Q22662" s="53"/>
      <c r="S22662" s="10"/>
    </row>
    <row r="22663" spans="14:19" x14ac:dyDescent="0.25">
      <c r="N22663" s="53"/>
      <c r="O22663" s="53"/>
      <c r="P22663" s="53"/>
      <c r="Q22663" s="53"/>
      <c r="S22663" s="10"/>
    </row>
    <row r="22664" spans="14:19" x14ac:dyDescent="0.25">
      <c r="N22664" s="53"/>
      <c r="O22664" s="53"/>
      <c r="P22664" s="53"/>
      <c r="Q22664" s="53"/>
      <c r="S22664" s="10"/>
    </row>
    <row r="22665" spans="14:19" x14ac:dyDescent="0.25">
      <c r="N22665" s="53"/>
      <c r="O22665" s="53"/>
      <c r="P22665" s="53"/>
      <c r="Q22665" s="53"/>
      <c r="S22665" s="10"/>
    </row>
    <row r="22666" spans="14:19" x14ac:dyDescent="0.25">
      <c r="N22666" s="53"/>
      <c r="O22666" s="53"/>
      <c r="P22666" s="53"/>
      <c r="Q22666" s="53"/>
      <c r="S22666" s="10"/>
    </row>
    <row r="22667" spans="14:19" x14ac:dyDescent="0.25">
      <c r="N22667" s="53"/>
      <c r="O22667" s="53"/>
      <c r="P22667" s="53"/>
      <c r="Q22667" s="53"/>
      <c r="S22667" s="10"/>
    </row>
    <row r="22668" spans="14:19" x14ac:dyDescent="0.25">
      <c r="N22668" s="53"/>
      <c r="O22668" s="53"/>
      <c r="P22668" s="53"/>
      <c r="Q22668" s="53"/>
      <c r="S22668" s="10"/>
    </row>
    <row r="22669" spans="14:19" x14ac:dyDescent="0.25">
      <c r="N22669" s="53"/>
      <c r="O22669" s="53"/>
      <c r="P22669" s="53"/>
      <c r="Q22669" s="53"/>
      <c r="S22669" s="10"/>
    </row>
    <row r="22670" spans="14:19" x14ac:dyDescent="0.25">
      <c r="N22670" s="53"/>
      <c r="O22670" s="53"/>
      <c r="P22670" s="53"/>
      <c r="Q22670" s="53"/>
      <c r="S22670" s="10"/>
    </row>
    <row r="22671" spans="14:19" x14ac:dyDescent="0.25">
      <c r="N22671" s="53"/>
      <c r="O22671" s="53"/>
      <c r="P22671" s="53"/>
      <c r="Q22671" s="53"/>
      <c r="S22671" s="10"/>
    </row>
    <row r="22672" spans="14:19" x14ac:dyDescent="0.25">
      <c r="N22672" s="53"/>
      <c r="O22672" s="53"/>
      <c r="P22672" s="53"/>
      <c r="Q22672" s="53"/>
      <c r="S22672" s="10"/>
    </row>
    <row r="22673" spans="14:19" x14ac:dyDescent="0.25">
      <c r="N22673" s="53"/>
      <c r="O22673" s="53"/>
      <c r="P22673" s="53"/>
      <c r="Q22673" s="53"/>
      <c r="S22673" s="10"/>
    </row>
    <row r="22674" spans="14:19" x14ac:dyDescent="0.25">
      <c r="N22674" s="53"/>
      <c r="O22674" s="53"/>
      <c r="P22674" s="53"/>
      <c r="Q22674" s="53"/>
      <c r="S22674" s="10"/>
    </row>
    <row r="22675" spans="14:19" x14ac:dyDescent="0.25">
      <c r="N22675" s="53"/>
      <c r="O22675" s="53"/>
      <c r="P22675" s="53"/>
      <c r="Q22675" s="53"/>
      <c r="S22675" s="10"/>
    </row>
    <row r="22676" spans="14:19" x14ac:dyDescent="0.25">
      <c r="N22676" s="53"/>
      <c r="O22676" s="53"/>
      <c r="P22676" s="53"/>
      <c r="Q22676" s="53"/>
      <c r="S22676" s="10"/>
    </row>
    <row r="22677" spans="14:19" x14ac:dyDescent="0.25">
      <c r="N22677" s="53"/>
      <c r="O22677" s="53"/>
      <c r="P22677" s="53"/>
      <c r="Q22677" s="53"/>
      <c r="S22677" s="10"/>
    </row>
    <row r="22678" spans="14:19" x14ac:dyDescent="0.25">
      <c r="N22678" s="53"/>
      <c r="O22678" s="53"/>
      <c r="P22678" s="53"/>
      <c r="Q22678" s="53"/>
      <c r="S22678" s="10"/>
    </row>
    <row r="22679" spans="14:19" x14ac:dyDescent="0.25">
      <c r="N22679" s="53"/>
      <c r="O22679" s="53"/>
      <c r="P22679" s="53"/>
      <c r="Q22679" s="53"/>
      <c r="S22679" s="10"/>
    </row>
    <row r="22680" spans="14:19" x14ac:dyDescent="0.25">
      <c r="N22680" s="53"/>
      <c r="O22680" s="53"/>
      <c r="P22680" s="53"/>
      <c r="Q22680" s="53"/>
      <c r="S22680" s="10"/>
    </row>
    <row r="22681" spans="14:19" x14ac:dyDescent="0.25">
      <c r="N22681" s="53"/>
      <c r="O22681" s="53"/>
      <c r="P22681" s="53"/>
      <c r="Q22681" s="53"/>
      <c r="S22681" s="10"/>
    </row>
    <row r="22682" spans="14:19" x14ac:dyDescent="0.25">
      <c r="N22682" s="53"/>
      <c r="O22682" s="53"/>
      <c r="P22682" s="53"/>
      <c r="Q22682" s="53"/>
      <c r="S22682" s="10"/>
    </row>
    <row r="22683" spans="14:19" x14ac:dyDescent="0.25">
      <c r="N22683" s="53"/>
      <c r="O22683" s="53"/>
      <c r="P22683" s="53"/>
      <c r="Q22683" s="53"/>
      <c r="S22683" s="10"/>
    </row>
    <row r="22684" spans="14:19" x14ac:dyDescent="0.25">
      <c r="N22684" s="53"/>
      <c r="O22684" s="53"/>
      <c r="P22684" s="53"/>
      <c r="Q22684" s="53"/>
      <c r="S22684" s="10"/>
    </row>
    <row r="22685" spans="14:19" x14ac:dyDescent="0.25">
      <c r="N22685" s="53"/>
      <c r="O22685" s="53"/>
      <c r="P22685" s="53"/>
      <c r="Q22685" s="53"/>
      <c r="S22685" s="10"/>
    </row>
    <row r="22686" spans="14:19" x14ac:dyDescent="0.25">
      <c r="N22686" s="53"/>
      <c r="O22686" s="53"/>
      <c r="P22686" s="53"/>
      <c r="Q22686" s="53"/>
      <c r="S22686" s="10"/>
    </row>
    <row r="22687" spans="14:19" x14ac:dyDescent="0.25">
      <c r="N22687" s="53"/>
      <c r="O22687" s="53"/>
      <c r="P22687" s="53"/>
      <c r="Q22687" s="53"/>
      <c r="S22687" s="10"/>
    </row>
    <row r="22688" spans="14:19" x14ac:dyDescent="0.25">
      <c r="N22688" s="53"/>
      <c r="O22688" s="53"/>
      <c r="P22688" s="53"/>
      <c r="Q22688" s="53"/>
      <c r="S22688" s="10"/>
    </row>
    <row r="22689" spans="14:19" x14ac:dyDescent="0.25">
      <c r="N22689" s="53"/>
      <c r="O22689" s="53"/>
      <c r="P22689" s="53"/>
      <c r="Q22689" s="53"/>
      <c r="S22689" s="10"/>
    </row>
    <row r="22690" spans="14:19" x14ac:dyDescent="0.25">
      <c r="N22690" s="53"/>
      <c r="O22690" s="53"/>
      <c r="P22690" s="53"/>
      <c r="Q22690" s="53"/>
      <c r="S22690" s="10"/>
    </row>
    <row r="22691" spans="14:19" x14ac:dyDescent="0.25">
      <c r="N22691" s="53"/>
      <c r="O22691" s="53"/>
      <c r="P22691" s="53"/>
      <c r="Q22691" s="53"/>
      <c r="S22691" s="10"/>
    </row>
    <row r="22692" spans="14:19" x14ac:dyDescent="0.25">
      <c r="N22692" s="53"/>
      <c r="O22692" s="53"/>
      <c r="P22692" s="53"/>
      <c r="Q22692" s="53"/>
      <c r="S22692" s="10"/>
    </row>
    <row r="22693" spans="14:19" x14ac:dyDescent="0.25">
      <c r="N22693" s="53"/>
      <c r="O22693" s="53"/>
      <c r="P22693" s="53"/>
      <c r="Q22693" s="53"/>
      <c r="S22693" s="10"/>
    </row>
    <row r="22694" spans="14:19" x14ac:dyDescent="0.25">
      <c r="N22694" s="53"/>
      <c r="O22694" s="53"/>
      <c r="P22694" s="53"/>
      <c r="Q22694" s="53"/>
      <c r="S22694" s="10"/>
    </row>
    <row r="22695" spans="14:19" x14ac:dyDescent="0.25">
      <c r="N22695" s="53"/>
      <c r="O22695" s="53"/>
      <c r="P22695" s="53"/>
      <c r="Q22695" s="53"/>
      <c r="S22695" s="10"/>
    </row>
    <row r="22696" spans="14:19" x14ac:dyDescent="0.25">
      <c r="N22696" s="53"/>
      <c r="O22696" s="53"/>
      <c r="P22696" s="53"/>
      <c r="Q22696" s="53"/>
      <c r="S22696" s="10"/>
    </row>
    <row r="22697" spans="14:19" x14ac:dyDescent="0.25">
      <c r="N22697" s="53"/>
      <c r="O22697" s="53"/>
      <c r="P22697" s="53"/>
      <c r="Q22697" s="53"/>
      <c r="S22697" s="10"/>
    </row>
    <row r="22698" spans="14:19" x14ac:dyDescent="0.25">
      <c r="N22698" s="53"/>
      <c r="O22698" s="53"/>
      <c r="P22698" s="53"/>
      <c r="Q22698" s="53"/>
      <c r="S22698" s="10"/>
    </row>
    <row r="22699" spans="14:19" x14ac:dyDescent="0.25">
      <c r="N22699" s="53"/>
      <c r="O22699" s="53"/>
      <c r="P22699" s="53"/>
      <c r="Q22699" s="53"/>
      <c r="S22699" s="10"/>
    </row>
    <row r="22700" spans="14:19" x14ac:dyDescent="0.25">
      <c r="N22700" s="53"/>
      <c r="O22700" s="53"/>
      <c r="P22700" s="53"/>
      <c r="Q22700" s="53"/>
      <c r="S22700" s="10"/>
    </row>
    <row r="22701" spans="14:19" x14ac:dyDescent="0.25">
      <c r="N22701" s="53"/>
      <c r="O22701" s="53"/>
      <c r="P22701" s="53"/>
      <c r="Q22701" s="53"/>
      <c r="S22701" s="10"/>
    </row>
    <row r="22702" spans="14:19" x14ac:dyDescent="0.25">
      <c r="N22702" s="53"/>
      <c r="O22702" s="53"/>
      <c r="P22702" s="53"/>
      <c r="Q22702" s="53"/>
      <c r="S22702" s="10"/>
    </row>
    <row r="22703" spans="14:19" x14ac:dyDescent="0.25">
      <c r="N22703" s="53"/>
      <c r="O22703" s="53"/>
      <c r="P22703" s="53"/>
      <c r="Q22703" s="53"/>
      <c r="S22703" s="10"/>
    </row>
    <row r="22704" spans="14:19" x14ac:dyDescent="0.25">
      <c r="N22704" s="53"/>
      <c r="O22704" s="53"/>
      <c r="P22704" s="53"/>
      <c r="Q22704" s="53"/>
      <c r="S22704" s="10"/>
    </row>
    <row r="22705" spans="14:19" x14ac:dyDescent="0.25">
      <c r="N22705" s="53"/>
      <c r="O22705" s="53"/>
      <c r="P22705" s="53"/>
      <c r="Q22705" s="53"/>
      <c r="S22705" s="10"/>
    </row>
    <row r="22706" spans="14:19" x14ac:dyDescent="0.25">
      <c r="N22706" s="53"/>
      <c r="O22706" s="53"/>
      <c r="P22706" s="53"/>
      <c r="Q22706" s="53"/>
      <c r="S22706" s="10"/>
    </row>
    <row r="22707" spans="14:19" x14ac:dyDescent="0.25">
      <c r="N22707" s="53"/>
      <c r="O22707" s="53"/>
      <c r="P22707" s="53"/>
      <c r="Q22707" s="53"/>
      <c r="S22707" s="10"/>
    </row>
    <row r="22708" spans="14:19" x14ac:dyDescent="0.25">
      <c r="N22708" s="53"/>
      <c r="O22708" s="53"/>
      <c r="P22708" s="53"/>
      <c r="Q22708" s="53"/>
      <c r="S22708" s="10"/>
    </row>
    <row r="22709" spans="14:19" x14ac:dyDescent="0.25">
      <c r="N22709" s="53"/>
      <c r="O22709" s="53"/>
      <c r="P22709" s="53"/>
      <c r="Q22709" s="53"/>
      <c r="S22709" s="10"/>
    </row>
    <row r="22710" spans="14:19" x14ac:dyDescent="0.25">
      <c r="N22710" s="53"/>
      <c r="O22710" s="53"/>
      <c r="P22710" s="53"/>
      <c r="Q22710" s="53"/>
      <c r="S22710" s="10"/>
    </row>
    <row r="22711" spans="14:19" x14ac:dyDescent="0.25">
      <c r="N22711" s="53"/>
      <c r="O22711" s="53"/>
      <c r="P22711" s="53"/>
      <c r="Q22711" s="53"/>
      <c r="S22711" s="10"/>
    </row>
    <row r="22712" spans="14:19" x14ac:dyDescent="0.25">
      <c r="N22712" s="53"/>
      <c r="O22712" s="53"/>
      <c r="P22712" s="53"/>
      <c r="Q22712" s="53"/>
      <c r="S22712" s="10"/>
    </row>
    <row r="22713" spans="14:19" x14ac:dyDescent="0.25">
      <c r="N22713" s="53"/>
      <c r="O22713" s="53"/>
      <c r="P22713" s="53"/>
      <c r="Q22713" s="53"/>
      <c r="S22713" s="10"/>
    </row>
    <row r="22714" spans="14:19" x14ac:dyDescent="0.25">
      <c r="N22714" s="53"/>
      <c r="O22714" s="53"/>
      <c r="P22714" s="53"/>
      <c r="Q22714" s="53"/>
      <c r="S22714" s="10"/>
    </row>
    <row r="22715" spans="14:19" x14ac:dyDescent="0.25">
      <c r="N22715" s="53"/>
      <c r="O22715" s="53"/>
      <c r="P22715" s="53"/>
      <c r="Q22715" s="53"/>
      <c r="S22715" s="10"/>
    </row>
    <row r="22716" spans="14:19" x14ac:dyDescent="0.25">
      <c r="N22716" s="53"/>
      <c r="O22716" s="53"/>
      <c r="P22716" s="53"/>
      <c r="Q22716" s="53"/>
      <c r="S22716" s="10"/>
    </row>
    <row r="22717" spans="14:19" x14ac:dyDescent="0.25">
      <c r="N22717" s="53"/>
      <c r="O22717" s="53"/>
      <c r="P22717" s="53"/>
      <c r="Q22717" s="53"/>
      <c r="S22717" s="10"/>
    </row>
    <row r="22718" spans="14:19" x14ac:dyDescent="0.25">
      <c r="N22718" s="53"/>
      <c r="O22718" s="53"/>
      <c r="P22718" s="53"/>
      <c r="Q22718" s="53"/>
      <c r="S22718" s="10"/>
    </row>
    <row r="22719" spans="14:19" x14ac:dyDescent="0.25">
      <c r="N22719" s="53"/>
      <c r="O22719" s="53"/>
      <c r="P22719" s="53"/>
      <c r="Q22719" s="53"/>
      <c r="S22719" s="10"/>
    </row>
    <row r="22720" spans="14:19" x14ac:dyDescent="0.25">
      <c r="N22720" s="53"/>
      <c r="O22720" s="53"/>
      <c r="P22720" s="53"/>
      <c r="Q22720" s="53"/>
      <c r="S22720" s="10"/>
    </row>
    <row r="22721" spans="14:19" x14ac:dyDescent="0.25">
      <c r="N22721" s="53"/>
      <c r="O22721" s="53"/>
      <c r="P22721" s="53"/>
      <c r="Q22721" s="53"/>
      <c r="S22721" s="10"/>
    </row>
    <row r="22722" spans="14:19" x14ac:dyDescent="0.25">
      <c r="N22722" s="53"/>
      <c r="O22722" s="53"/>
      <c r="P22722" s="53"/>
      <c r="Q22722" s="53"/>
      <c r="S22722" s="10"/>
    </row>
    <row r="22723" spans="14:19" x14ac:dyDescent="0.25">
      <c r="N22723" s="53"/>
      <c r="O22723" s="53"/>
      <c r="P22723" s="53"/>
      <c r="Q22723" s="53"/>
      <c r="S22723" s="10"/>
    </row>
    <row r="22724" spans="14:19" x14ac:dyDescent="0.25">
      <c r="N22724" s="53"/>
      <c r="O22724" s="53"/>
      <c r="P22724" s="53"/>
      <c r="Q22724" s="53"/>
      <c r="S22724" s="10"/>
    </row>
    <row r="22725" spans="14:19" x14ac:dyDescent="0.25">
      <c r="N22725" s="53"/>
      <c r="O22725" s="53"/>
      <c r="P22725" s="53"/>
      <c r="Q22725" s="53"/>
      <c r="S22725" s="10"/>
    </row>
    <row r="22726" spans="14:19" x14ac:dyDescent="0.25">
      <c r="N22726" s="53"/>
      <c r="O22726" s="53"/>
      <c r="P22726" s="53"/>
      <c r="Q22726" s="53"/>
      <c r="S22726" s="10"/>
    </row>
    <row r="22727" spans="14:19" x14ac:dyDescent="0.25">
      <c r="N22727" s="53"/>
      <c r="O22727" s="53"/>
      <c r="P22727" s="53"/>
      <c r="Q22727" s="53"/>
      <c r="S22727" s="10"/>
    </row>
    <row r="22728" spans="14:19" x14ac:dyDescent="0.25">
      <c r="N22728" s="53"/>
      <c r="O22728" s="53"/>
      <c r="P22728" s="53"/>
      <c r="Q22728" s="53"/>
      <c r="S22728" s="10"/>
    </row>
    <row r="22729" spans="14:19" x14ac:dyDescent="0.25">
      <c r="N22729" s="53"/>
      <c r="O22729" s="53"/>
      <c r="P22729" s="53"/>
      <c r="Q22729" s="53"/>
      <c r="S22729" s="10"/>
    </row>
    <row r="22730" spans="14:19" x14ac:dyDescent="0.25">
      <c r="N22730" s="53"/>
      <c r="O22730" s="53"/>
      <c r="P22730" s="53"/>
      <c r="Q22730" s="53"/>
      <c r="S22730" s="10"/>
    </row>
    <row r="22731" spans="14:19" x14ac:dyDescent="0.25">
      <c r="N22731" s="53"/>
      <c r="O22731" s="53"/>
      <c r="P22731" s="53"/>
      <c r="Q22731" s="53"/>
      <c r="S22731" s="10"/>
    </row>
    <row r="22732" spans="14:19" x14ac:dyDescent="0.25">
      <c r="N22732" s="53"/>
      <c r="O22732" s="53"/>
      <c r="P22732" s="53"/>
      <c r="Q22732" s="53"/>
      <c r="S22732" s="10"/>
    </row>
    <row r="22733" spans="14:19" x14ac:dyDescent="0.25">
      <c r="N22733" s="53"/>
      <c r="O22733" s="53"/>
      <c r="P22733" s="53"/>
      <c r="Q22733" s="53"/>
      <c r="S22733" s="10"/>
    </row>
    <row r="22734" spans="14:19" x14ac:dyDescent="0.25">
      <c r="N22734" s="53"/>
      <c r="O22734" s="53"/>
      <c r="P22734" s="53"/>
      <c r="Q22734" s="53"/>
      <c r="S22734" s="10"/>
    </row>
    <row r="22735" spans="14:19" x14ac:dyDescent="0.25">
      <c r="N22735" s="53"/>
      <c r="O22735" s="53"/>
      <c r="P22735" s="53"/>
      <c r="Q22735" s="53"/>
      <c r="S22735" s="10"/>
    </row>
    <row r="22736" spans="14:19" x14ac:dyDescent="0.25">
      <c r="N22736" s="53"/>
      <c r="O22736" s="53"/>
      <c r="P22736" s="53"/>
      <c r="Q22736" s="53"/>
      <c r="S22736" s="10"/>
    </row>
    <row r="22737" spans="14:19" x14ac:dyDescent="0.25">
      <c r="N22737" s="53"/>
      <c r="O22737" s="53"/>
      <c r="P22737" s="53"/>
      <c r="Q22737" s="53"/>
      <c r="S22737" s="10"/>
    </row>
    <row r="22738" spans="14:19" x14ac:dyDescent="0.25">
      <c r="N22738" s="53"/>
      <c r="O22738" s="53"/>
      <c r="P22738" s="53"/>
      <c r="Q22738" s="53"/>
      <c r="S22738" s="10"/>
    </row>
    <row r="22739" spans="14:19" x14ac:dyDescent="0.25">
      <c r="N22739" s="53"/>
      <c r="O22739" s="53"/>
      <c r="P22739" s="53"/>
      <c r="Q22739" s="53"/>
      <c r="S22739" s="10"/>
    </row>
    <row r="22740" spans="14:19" x14ac:dyDescent="0.25">
      <c r="N22740" s="53"/>
      <c r="O22740" s="53"/>
      <c r="P22740" s="53"/>
      <c r="Q22740" s="53"/>
      <c r="S22740" s="10"/>
    </row>
    <row r="22741" spans="14:19" x14ac:dyDescent="0.25">
      <c r="N22741" s="53"/>
      <c r="O22741" s="53"/>
      <c r="P22741" s="53"/>
      <c r="Q22741" s="53"/>
      <c r="S22741" s="10"/>
    </row>
    <row r="22742" spans="14:19" x14ac:dyDescent="0.25">
      <c r="N22742" s="53"/>
      <c r="O22742" s="53"/>
      <c r="P22742" s="53"/>
      <c r="Q22742" s="53"/>
      <c r="S22742" s="10"/>
    </row>
    <row r="22743" spans="14:19" x14ac:dyDescent="0.25">
      <c r="N22743" s="53"/>
      <c r="O22743" s="53"/>
      <c r="P22743" s="53"/>
      <c r="Q22743" s="53"/>
      <c r="S22743" s="10"/>
    </row>
    <row r="22744" spans="14:19" x14ac:dyDescent="0.25">
      <c r="N22744" s="53"/>
      <c r="O22744" s="53"/>
      <c r="P22744" s="53"/>
      <c r="Q22744" s="53"/>
      <c r="S22744" s="10"/>
    </row>
    <row r="22745" spans="14:19" x14ac:dyDescent="0.25">
      <c r="N22745" s="53"/>
      <c r="O22745" s="53"/>
      <c r="P22745" s="53"/>
      <c r="Q22745" s="53"/>
      <c r="S22745" s="10"/>
    </row>
    <row r="22746" spans="14:19" x14ac:dyDescent="0.25">
      <c r="N22746" s="53"/>
      <c r="O22746" s="53"/>
      <c r="P22746" s="53"/>
      <c r="Q22746" s="53"/>
      <c r="S22746" s="10"/>
    </row>
    <row r="22747" spans="14:19" x14ac:dyDescent="0.25">
      <c r="N22747" s="53"/>
      <c r="O22747" s="53"/>
      <c r="P22747" s="53"/>
      <c r="Q22747" s="53"/>
      <c r="S22747" s="10"/>
    </row>
    <row r="22748" spans="14:19" x14ac:dyDescent="0.25">
      <c r="N22748" s="53"/>
      <c r="O22748" s="53"/>
      <c r="P22748" s="53"/>
      <c r="Q22748" s="53"/>
      <c r="S22748" s="10"/>
    </row>
    <row r="22749" spans="14:19" x14ac:dyDescent="0.25">
      <c r="N22749" s="53"/>
      <c r="O22749" s="53"/>
      <c r="P22749" s="53"/>
      <c r="Q22749" s="53"/>
      <c r="S22749" s="10"/>
    </row>
    <row r="22750" spans="14:19" x14ac:dyDescent="0.25">
      <c r="N22750" s="53"/>
      <c r="O22750" s="53"/>
      <c r="P22750" s="53"/>
      <c r="Q22750" s="53"/>
      <c r="S22750" s="10"/>
    </row>
    <row r="22751" spans="14:19" x14ac:dyDescent="0.25">
      <c r="N22751" s="53"/>
      <c r="O22751" s="53"/>
      <c r="P22751" s="53"/>
      <c r="Q22751" s="53"/>
      <c r="S22751" s="10"/>
    </row>
    <row r="22752" spans="14:19" x14ac:dyDescent="0.25">
      <c r="N22752" s="53"/>
      <c r="O22752" s="53"/>
      <c r="P22752" s="53"/>
      <c r="Q22752" s="53"/>
      <c r="S22752" s="10"/>
    </row>
    <row r="22753" spans="14:19" x14ac:dyDescent="0.25">
      <c r="N22753" s="53"/>
      <c r="O22753" s="53"/>
      <c r="P22753" s="53"/>
      <c r="Q22753" s="53"/>
      <c r="S22753" s="10"/>
    </row>
    <row r="22754" spans="14:19" x14ac:dyDescent="0.25">
      <c r="N22754" s="53"/>
      <c r="O22754" s="53"/>
      <c r="P22754" s="53"/>
      <c r="Q22754" s="53"/>
      <c r="S22754" s="10"/>
    </row>
    <row r="22755" spans="14:19" x14ac:dyDescent="0.25">
      <c r="N22755" s="53"/>
      <c r="O22755" s="53"/>
      <c r="P22755" s="53"/>
      <c r="Q22755" s="53"/>
      <c r="S22755" s="10"/>
    </row>
    <row r="22756" spans="14:19" x14ac:dyDescent="0.25">
      <c r="N22756" s="53"/>
      <c r="O22756" s="53"/>
      <c r="P22756" s="53"/>
      <c r="Q22756" s="53"/>
      <c r="S22756" s="10"/>
    </row>
    <row r="22757" spans="14:19" x14ac:dyDescent="0.25">
      <c r="N22757" s="53"/>
      <c r="O22757" s="53"/>
      <c r="P22757" s="53"/>
      <c r="Q22757" s="53"/>
      <c r="S22757" s="10"/>
    </row>
    <row r="22758" spans="14:19" x14ac:dyDescent="0.25">
      <c r="N22758" s="53"/>
      <c r="O22758" s="53"/>
      <c r="P22758" s="53"/>
      <c r="Q22758" s="53"/>
      <c r="S22758" s="10"/>
    </row>
    <row r="22759" spans="14:19" x14ac:dyDescent="0.25">
      <c r="N22759" s="53"/>
      <c r="O22759" s="53"/>
      <c r="P22759" s="53"/>
      <c r="Q22759" s="53"/>
      <c r="S22759" s="10"/>
    </row>
    <row r="22760" spans="14:19" x14ac:dyDescent="0.25">
      <c r="N22760" s="53"/>
      <c r="O22760" s="53"/>
      <c r="P22760" s="53"/>
      <c r="Q22760" s="53"/>
      <c r="S22760" s="10"/>
    </row>
    <row r="22761" spans="14:19" x14ac:dyDescent="0.25">
      <c r="N22761" s="53"/>
      <c r="O22761" s="53"/>
      <c r="P22761" s="53"/>
      <c r="Q22761" s="53"/>
      <c r="S22761" s="10"/>
    </row>
    <row r="22762" spans="14:19" x14ac:dyDescent="0.25">
      <c r="N22762" s="53"/>
      <c r="O22762" s="53"/>
      <c r="P22762" s="53"/>
      <c r="Q22762" s="53"/>
      <c r="S22762" s="10"/>
    </row>
    <row r="22763" spans="14:19" x14ac:dyDescent="0.25">
      <c r="N22763" s="53"/>
      <c r="O22763" s="53"/>
      <c r="P22763" s="53"/>
      <c r="Q22763" s="53"/>
      <c r="S22763" s="10"/>
    </row>
    <row r="22764" spans="14:19" x14ac:dyDescent="0.25">
      <c r="N22764" s="53"/>
      <c r="O22764" s="53"/>
      <c r="P22764" s="53"/>
      <c r="Q22764" s="53"/>
      <c r="S22764" s="10"/>
    </row>
    <row r="22765" spans="14:19" x14ac:dyDescent="0.25">
      <c r="N22765" s="53"/>
      <c r="O22765" s="53"/>
      <c r="P22765" s="53"/>
      <c r="Q22765" s="53"/>
      <c r="S22765" s="10"/>
    </row>
    <row r="22766" spans="14:19" x14ac:dyDescent="0.25">
      <c r="N22766" s="53"/>
      <c r="O22766" s="53"/>
      <c r="P22766" s="53"/>
      <c r="Q22766" s="53"/>
      <c r="S22766" s="10"/>
    </row>
    <row r="22767" spans="14:19" x14ac:dyDescent="0.25">
      <c r="N22767" s="53"/>
      <c r="O22767" s="53"/>
      <c r="P22767" s="53"/>
      <c r="Q22767" s="53"/>
      <c r="S22767" s="10"/>
    </row>
    <row r="22768" spans="14:19" x14ac:dyDescent="0.25">
      <c r="N22768" s="53"/>
      <c r="O22768" s="53"/>
      <c r="P22768" s="53"/>
      <c r="Q22768" s="53"/>
      <c r="S22768" s="10"/>
    </row>
    <row r="22769" spans="14:19" x14ac:dyDescent="0.25">
      <c r="N22769" s="53"/>
      <c r="O22769" s="53"/>
      <c r="P22769" s="53"/>
      <c r="Q22769" s="53"/>
      <c r="S22769" s="10"/>
    </row>
    <row r="22770" spans="14:19" x14ac:dyDescent="0.25">
      <c r="N22770" s="53"/>
      <c r="O22770" s="53"/>
      <c r="P22770" s="53"/>
      <c r="Q22770" s="53"/>
      <c r="S22770" s="10"/>
    </row>
    <row r="22771" spans="14:19" x14ac:dyDescent="0.25">
      <c r="N22771" s="53"/>
      <c r="O22771" s="53"/>
      <c r="P22771" s="53"/>
      <c r="Q22771" s="53"/>
      <c r="S22771" s="10"/>
    </row>
    <row r="22772" spans="14:19" x14ac:dyDescent="0.25">
      <c r="N22772" s="53"/>
      <c r="O22772" s="53"/>
      <c r="P22772" s="53"/>
      <c r="Q22772" s="53"/>
      <c r="S22772" s="10"/>
    </row>
    <row r="22773" spans="14:19" x14ac:dyDescent="0.25">
      <c r="N22773" s="53"/>
      <c r="O22773" s="53"/>
      <c r="P22773" s="53"/>
      <c r="Q22773" s="53"/>
      <c r="S22773" s="10"/>
    </row>
    <row r="22774" spans="14:19" x14ac:dyDescent="0.25">
      <c r="N22774" s="53"/>
      <c r="O22774" s="53"/>
      <c r="P22774" s="53"/>
      <c r="Q22774" s="53"/>
      <c r="S22774" s="10"/>
    </row>
    <row r="22775" spans="14:19" x14ac:dyDescent="0.25">
      <c r="N22775" s="53"/>
      <c r="O22775" s="53"/>
      <c r="P22775" s="53"/>
      <c r="Q22775" s="53"/>
      <c r="S22775" s="10"/>
    </row>
    <row r="22776" spans="14:19" x14ac:dyDescent="0.25">
      <c r="N22776" s="53"/>
      <c r="O22776" s="53"/>
      <c r="P22776" s="53"/>
      <c r="Q22776" s="53"/>
      <c r="S22776" s="10"/>
    </row>
    <row r="22777" spans="14:19" x14ac:dyDescent="0.25">
      <c r="N22777" s="53"/>
      <c r="O22777" s="53"/>
      <c r="P22777" s="53"/>
      <c r="Q22777" s="53"/>
      <c r="S22777" s="10"/>
    </row>
    <row r="22778" spans="14:19" x14ac:dyDescent="0.25">
      <c r="N22778" s="53"/>
      <c r="O22778" s="53"/>
      <c r="P22778" s="53"/>
      <c r="Q22778" s="53"/>
      <c r="S22778" s="10"/>
    </row>
    <row r="22779" spans="14:19" x14ac:dyDescent="0.25">
      <c r="N22779" s="53"/>
      <c r="O22779" s="53"/>
      <c r="P22779" s="53"/>
      <c r="Q22779" s="53"/>
      <c r="S22779" s="10"/>
    </row>
    <row r="22780" spans="14:19" x14ac:dyDescent="0.25">
      <c r="N22780" s="53"/>
      <c r="O22780" s="53"/>
      <c r="P22780" s="53"/>
      <c r="Q22780" s="53"/>
      <c r="S22780" s="10"/>
    </row>
    <row r="22781" spans="14:19" x14ac:dyDescent="0.25">
      <c r="N22781" s="53"/>
      <c r="O22781" s="53"/>
      <c r="P22781" s="53"/>
      <c r="Q22781" s="53"/>
      <c r="S22781" s="10"/>
    </row>
    <row r="22782" spans="14:19" x14ac:dyDescent="0.25">
      <c r="N22782" s="53"/>
      <c r="O22782" s="53"/>
      <c r="P22782" s="53"/>
      <c r="Q22782" s="53"/>
      <c r="S22782" s="10"/>
    </row>
    <row r="22783" spans="14:19" x14ac:dyDescent="0.25">
      <c r="N22783" s="53"/>
      <c r="O22783" s="53"/>
      <c r="P22783" s="53"/>
      <c r="Q22783" s="53"/>
      <c r="S22783" s="10"/>
    </row>
    <row r="22784" spans="14:19" x14ac:dyDescent="0.25">
      <c r="N22784" s="53"/>
      <c r="O22784" s="53"/>
      <c r="P22784" s="53"/>
      <c r="Q22784" s="53"/>
      <c r="S22784" s="10"/>
    </row>
    <row r="22785" spans="14:19" x14ac:dyDescent="0.25">
      <c r="N22785" s="53"/>
      <c r="O22785" s="53"/>
      <c r="P22785" s="53"/>
      <c r="Q22785" s="53"/>
      <c r="S22785" s="10"/>
    </row>
    <row r="22786" spans="14:19" x14ac:dyDescent="0.25">
      <c r="N22786" s="53"/>
      <c r="O22786" s="53"/>
      <c r="P22786" s="53"/>
      <c r="Q22786" s="53"/>
      <c r="S22786" s="10"/>
    </row>
    <row r="22787" spans="14:19" x14ac:dyDescent="0.25">
      <c r="N22787" s="53"/>
      <c r="O22787" s="53"/>
      <c r="P22787" s="53"/>
      <c r="Q22787" s="53"/>
      <c r="S22787" s="10"/>
    </row>
    <row r="22788" spans="14:19" x14ac:dyDescent="0.25">
      <c r="N22788" s="53"/>
      <c r="O22788" s="53"/>
      <c r="P22788" s="53"/>
      <c r="Q22788" s="53"/>
      <c r="S22788" s="10"/>
    </row>
    <row r="22789" spans="14:19" x14ac:dyDescent="0.25">
      <c r="N22789" s="53"/>
      <c r="O22789" s="53"/>
      <c r="P22789" s="53"/>
      <c r="Q22789" s="53"/>
      <c r="S22789" s="10"/>
    </row>
    <row r="22790" spans="14:19" x14ac:dyDescent="0.25">
      <c r="N22790" s="53"/>
      <c r="O22790" s="53"/>
      <c r="P22790" s="53"/>
      <c r="Q22790" s="53"/>
      <c r="S22790" s="10"/>
    </row>
    <row r="22791" spans="14:19" x14ac:dyDescent="0.25">
      <c r="N22791" s="53"/>
      <c r="O22791" s="53"/>
      <c r="P22791" s="53"/>
      <c r="Q22791" s="53"/>
      <c r="S22791" s="10"/>
    </row>
    <row r="22792" spans="14:19" x14ac:dyDescent="0.25">
      <c r="N22792" s="53"/>
      <c r="O22792" s="53"/>
      <c r="P22792" s="53"/>
      <c r="Q22792" s="53"/>
      <c r="S22792" s="10"/>
    </row>
    <row r="22793" spans="14:19" x14ac:dyDescent="0.25">
      <c r="N22793" s="53"/>
      <c r="O22793" s="53"/>
      <c r="P22793" s="53"/>
      <c r="Q22793" s="53"/>
      <c r="S22793" s="10"/>
    </row>
    <row r="22794" spans="14:19" x14ac:dyDescent="0.25">
      <c r="N22794" s="53"/>
      <c r="O22794" s="53"/>
      <c r="P22794" s="53"/>
      <c r="Q22794" s="53"/>
      <c r="S22794" s="10"/>
    </row>
    <row r="22795" spans="14:19" x14ac:dyDescent="0.25">
      <c r="N22795" s="53"/>
      <c r="O22795" s="53"/>
      <c r="P22795" s="53"/>
      <c r="Q22795" s="53"/>
      <c r="S22795" s="10"/>
    </row>
    <row r="22796" spans="14:19" x14ac:dyDescent="0.25">
      <c r="N22796" s="53"/>
      <c r="O22796" s="53"/>
      <c r="P22796" s="53"/>
      <c r="Q22796" s="53"/>
      <c r="S22796" s="10"/>
    </row>
    <row r="22797" spans="14:19" x14ac:dyDescent="0.25">
      <c r="N22797" s="53"/>
      <c r="O22797" s="53"/>
      <c r="P22797" s="53"/>
      <c r="Q22797" s="53"/>
      <c r="S22797" s="10"/>
    </row>
    <row r="22798" spans="14:19" x14ac:dyDescent="0.25">
      <c r="N22798" s="53"/>
      <c r="O22798" s="53"/>
      <c r="P22798" s="53"/>
      <c r="Q22798" s="53"/>
      <c r="S22798" s="10"/>
    </row>
    <row r="22799" spans="14:19" x14ac:dyDescent="0.25">
      <c r="N22799" s="53"/>
      <c r="O22799" s="53"/>
      <c r="P22799" s="53"/>
      <c r="Q22799" s="53"/>
      <c r="S22799" s="10"/>
    </row>
    <row r="22800" spans="14:19" x14ac:dyDescent="0.25">
      <c r="N22800" s="53"/>
      <c r="O22800" s="53"/>
      <c r="P22800" s="53"/>
      <c r="Q22800" s="53"/>
      <c r="S22800" s="10"/>
    </row>
    <row r="22801" spans="14:19" x14ac:dyDescent="0.25">
      <c r="N22801" s="53"/>
      <c r="O22801" s="53"/>
      <c r="P22801" s="53"/>
      <c r="Q22801" s="53"/>
      <c r="S22801" s="10"/>
    </row>
    <row r="22802" spans="14:19" x14ac:dyDescent="0.25">
      <c r="N22802" s="53"/>
      <c r="O22802" s="53"/>
      <c r="P22802" s="53"/>
      <c r="Q22802" s="53"/>
      <c r="S22802" s="10"/>
    </row>
    <row r="22803" spans="14:19" x14ac:dyDescent="0.25">
      <c r="N22803" s="53"/>
      <c r="O22803" s="53"/>
      <c r="P22803" s="53"/>
      <c r="Q22803" s="53"/>
      <c r="S22803" s="10"/>
    </row>
    <row r="22804" spans="14:19" x14ac:dyDescent="0.25">
      <c r="N22804" s="53"/>
      <c r="O22804" s="53"/>
      <c r="P22804" s="53"/>
      <c r="Q22804" s="53"/>
      <c r="S22804" s="10"/>
    </row>
    <row r="22805" spans="14:19" x14ac:dyDescent="0.25">
      <c r="N22805" s="53"/>
      <c r="O22805" s="53"/>
      <c r="P22805" s="53"/>
      <c r="Q22805" s="53"/>
      <c r="S22805" s="10"/>
    </row>
    <row r="22806" spans="14:19" x14ac:dyDescent="0.25">
      <c r="N22806" s="53"/>
      <c r="O22806" s="53"/>
      <c r="P22806" s="53"/>
      <c r="Q22806" s="53"/>
      <c r="S22806" s="10"/>
    </row>
    <row r="22807" spans="14:19" x14ac:dyDescent="0.25">
      <c r="N22807" s="53"/>
      <c r="O22807" s="53"/>
      <c r="P22807" s="53"/>
      <c r="Q22807" s="53"/>
      <c r="S22807" s="10"/>
    </row>
    <row r="22808" spans="14:19" x14ac:dyDescent="0.25">
      <c r="N22808" s="53"/>
      <c r="O22808" s="53"/>
      <c r="P22808" s="53"/>
      <c r="Q22808" s="53"/>
      <c r="S22808" s="10"/>
    </row>
    <row r="22809" spans="14:19" x14ac:dyDescent="0.25">
      <c r="N22809" s="53"/>
      <c r="O22809" s="53"/>
      <c r="P22809" s="53"/>
      <c r="Q22809" s="53"/>
      <c r="S22809" s="10"/>
    </row>
    <row r="22810" spans="14:19" x14ac:dyDescent="0.25">
      <c r="N22810" s="53"/>
      <c r="O22810" s="53"/>
      <c r="P22810" s="53"/>
      <c r="Q22810" s="53"/>
      <c r="S22810" s="10"/>
    </row>
    <row r="22811" spans="14:19" x14ac:dyDescent="0.25">
      <c r="N22811" s="53"/>
      <c r="O22811" s="53"/>
      <c r="P22811" s="53"/>
      <c r="Q22811" s="53"/>
      <c r="S22811" s="10"/>
    </row>
    <row r="22812" spans="14:19" x14ac:dyDescent="0.25">
      <c r="N22812" s="53"/>
      <c r="O22812" s="53"/>
      <c r="P22812" s="53"/>
      <c r="Q22812" s="53"/>
      <c r="S22812" s="10"/>
    </row>
    <row r="22813" spans="14:19" x14ac:dyDescent="0.25">
      <c r="N22813" s="53"/>
      <c r="O22813" s="53"/>
      <c r="P22813" s="53"/>
      <c r="Q22813" s="53"/>
      <c r="S22813" s="10"/>
    </row>
    <row r="22814" spans="14:19" x14ac:dyDescent="0.25">
      <c r="N22814" s="53"/>
      <c r="O22814" s="53"/>
      <c r="P22814" s="53"/>
      <c r="Q22814" s="53"/>
      <c r="S22814" s="10"/>
    </row>
    <row r="22815" spans="14:19" x14ac:dyDescent="0.25">
      <c r="N22815" s="53"/>
      <c r="O22815" s="53"/>
      <c r="P22815" s="53"/>
      <c r="Q22815" s="53"/>
      <c r="S22815" s="10"/>
    </row>
    <row r="22816" spans="14:19" x14ac:dyDescent="0.25">
      <c r="N22816" s="53"/>
      <c r="O22816" s="53"/>
      <c r="P22816" s="53"/>
      <c r="Q22816" s="53"/>
      <c r="S22816" s="10"/>
    </row>
    <row r="22817" spans="14:19" x14ac:dyDescent="0.25">
      <c r="N22817" s="53"/>
      <c r="O22817" s="53"/>
      <c r="P22817" s="53"/>
      <c r="Q22817" s="53"/>
      <c r="S22817" s="10"/>
    </row>
    <row r="22818" spans="14:19" x14ac:dyDescent="0.25">
      <c r="N22818" s="53"/>
      <c r="O22818" s="53"/>
      <c r="P22818" s="53"/>
      <c r="Q22818" s="53"/>
      <c r="S22818" s="10"/>
    </row>
    <row r="22819" spans="14:19" x14ac:dyDescent="0.25">
      <c r="N22819" s="53"/>
      <c r="O22819" s="53"/>
      <c r="P22819" s="53"/>
      <c r="Q22819" s="53"/>
      <c r="S22819" s="10"/>
    </row>
    <row r="22820" spans="14:19" x14ac:dyDescent="0.25">
      <c r="N22820" s="53"/>
      <c r="O22820" s="53"/>
      <c r="P22820" s="53"/>
      <c r="Q22820" s="53"/>
      <c r="S22820" s="10"/>
    </row>
    <row r="22821" spans="14:19" x14ac:dyDescent="0.25">
      <c r="N22821" s="53"/>
      <c r="O22821" s="53"/>
      <c r="P22821" s="53"/>
      <c r="Q22821" s="53"/>
      <c r="S22821" s="10"/>
    </row>
    <row r="22822" spans="14:19" x14ac:dyDescent="0.25">
      <c r="N22822" s="53"/>
      <c r="O22822" s="53"/>
      <c r="P22822" s="53"/>
      <c r="Q22822" s="53"/>
      <c r="S22822" s="10"/>
    </row>
    <row r="22823" spans="14:19" x14ac:dyDescent="0.25">
      <c r="N22823" s="53"/>
      <c r="O22823" s="53"/>
      <c r="P22823" s="53"/>
      <c r="Q22823" s="53"/>
      <c r="S22823" s="10"/>
    </row>
    <row r="22824" spans="14:19" x14ac:dyDescent="0.25">
      <c r="N22824" s="53"/>
      <c r="O22824" s="53"/>
      <c r="P22824" s="53"/>
      <c r="Q22824" s="53"/>
      <c r="S22824" s="10"/>
    </row>
    <row r="22825" spans="14:19" x14ac:dyDescent="0.25">
      <c r="N22825" s="53"/>
      <c r="O22825" s="53"/>
      <c r="P22825" s="53"/>
      <c r="Q22825" s="53"/>
      <c r="S22825" s="10"/>
    </row>
    <row r="22826" spans="14:19" x14ac:dyDescent="0.25">
      <c r="N22826" s="53"/>
      <c r="O22826" s="53"/>
      <c r="P22826" s="53"/>
      <c r="Q22826" s="53"/>
      <c r="S22826" s="10"/>
    </row>
    <row r="22827" spans="14:19" x14ac:dyDescent="0.25">
      <c r="N22827" s="53"/>
      <c r="O22827" s="53"/>
      <c r="P22827" s="53"/>
      <c r="Q22827" s="53"/>
      <c r="S22827" s="10"/>
    </row>
    <row r="22828" spans="14:19" x14ac:dyDescent="0.25">
      <c r="N22828" s="53"/>
      <c r="O22828" s="53"/>
      <c r="P22828" s="53"/>
      <c r="Q22828" s="53"/>
      <c r="S22828" s="10"/>
    </row>
    <row r="22829" spans="14:19" x14ac:dyDescent="0.25">
      <c r="N22829" s="53"/>
      <c r="O22829" s="53"/>
      <c r="P22829" s="53"/>
      <c r="Q22829" s="53"/>
      <c r="S22829" s="10"/>
    </row>
    <row r="22830" spans="14:19" x14ac:dyDescent="0.25">
      <c r="N22830" s="53"/>
      <c r="O22830" s="53"/>
      <c r="P22830" s="53"/>
      <c r="Q22830" s="53"/>
      <c r="S22830" s="10"/>
    </row>
    <row r="22831" spans="14:19" x14ac:dyDescent="0.25">
      <c r="N22831" s="53"/>
      <c r="O22831" s="53"/>
      <c r="P22831" s="53"/>
      <c r="Q22831" s="53"/>
      <c r="S22831" s="10"/>
    </row>
    <row r="22832" spans="14:19" x14ac:dyDescent="0.25">
      <c r="N22832" s="53"/>
      <c r="O22832" s="53"/>
      <c r="P22832" s="53"/>
      <c r="Q22832" s="53"/>
      <c r="S22832" s="10"/>
    </row>
    <row r="22833" spans="14:19" x14ac:dyDescent="0.25">
      <c r="N22833" s="53"/>
      <c r="O22833" s="53"/>
      <c r="P22833" s="53"/>
      <c r="Q22833" s="53"/>
      <c r="S22833" s="10"/>
    </row>
    <row r="22834" spans="14:19" x14ac:dyDescent="0.25">
      <c r="N22834" s="53"/>
      <c r="O22834" s="53"/>
      <c r="P22834" s="53"/>
      <c r="Q22834" s="53"/>
      <c r="S22834" s="10"/>
    </row>
    <row r="22835" spans="14:19" x14ac:dyDescent="0.25">
      <c r="N22835" s="53"/>
      <c r="O22835" s="53"/>
      <c r="P22835" s="53"/>
      <c r="Q22835" s="53"/>
      <c r="S22835" s="10"/>
    </row>
    <row r="22836" spans="14:19" x14ac:dyDescent="0.25">
      <c r="N22836" s="53"/>
      <c r="O22836" s="53"/>
      <c r="P22836" s="53"/>
      <c r="Q22836" s="53"/>
      <c r="S22836" s="10"/>
    </row>
    <row r="22837" spans="14:19" x14ac:dyDescent="0.25">
      <c r="N22837" s="53"/>
      <c r="O22837" s="53"/>
      <c r="P22837" s="53"/>
      <c r="Q22837" s="53"/>
      <c r="S22837" s="10"/>
    </row>
    <row r="22838" spans="14:19" x14ac:dyDescent="0.25">
      <c r="N22838" s="53"/>
      <c r="O22838" s="53"/>
      <c r="P22838" s="53"/>
      <c r="Q22838" s="53"/>
      <c r="S22838" s="10"/>
    </row>
    <row r="22839" spans="14:19" x14ac:dyDescent="0.25">
      <c r="N22839" s="53"/>
      <c r="O22839" s="53"/>
      <c r="P22839" s="53"/>
      <c r="Q22839" s="53"/>
      <c r="S22839" s="10"/>
    </row>
    <row r="22840" spans="14:19" x14ac:dyDescent="0.25">
      <c r="N22840" s="53"/>
      <c r="O22840" s="53"/>
      <c r="P22840" s="53"/>
      <c r="Q22840" s="53"/>
      <c r="S22840" s="10"/>
    </row>
    <row r="22841" spans="14:19" x14ac:dyDescent="0.25">
      <c r="N22841" s="53"/>
      <c r="O22841" s="53"/>
      <c r="P22841" s="53"/>
      <c r="Q22841" s="53"/>
      <c r="S22841" s="10"/>
    </row>
    <row r="22842" spans="14:19" x14ac:dyDescent="0.25">
      <c r="N22842" s="53"/>
      <c r="O22842" s="53"/>
      <c r="P22842" s="53"/>
      <c r="Q22842" s="53"/>
      <c r="S22842" s="10"/>
    </row>
    <row r="22843" spans="14:19" x14ac:dyDescent="0.25">
      <c r="N22843" s="53"/>
      <c r="O22843" s="53"/>
      <c r="P22843" s="53"/>
      <c r="Q22843" s="53"/>
      <c r="S22843" s="10"/>
    </row>
    <row r="22844" spans="14:19" x14ac:dyDescent="0.25">
      <c r="N22844" s="53"/>
      <c r="O22844" s="53"/>
      <c r="P22844" s="53"/>
      <c r="Q22844" s="53"/>
      <c r="S22844" s="10"/>
    </row>
    <row r="22845" spans="14:19" x14ac:dyDescent="0.25">
      <c r="N22845" s="53"/>
      <c r="O22845" s="53"/>
      <c r="P22845" s="53"/>
      <c r="Q22845" s="53"/>
      <c r="S22845" s="10"/>
    </row>
    <row r="22846" spans="14:19" x14ac:dyDescent="0.25">
      <c r="N22846" s="53"/>
      <c r="O22846" s="53"/>
      <c r="P22846" s="53"/>
      <c r="Q22846" s="53"/>
      <c r="S22846" s="10"/>
    </row>
    <row r="22847" spans="14:19" x14ac:dyDescent="0.25">
      <c r="N22847" s="53"/>
      <c r="O22847" s="53"/>
      <c r="P22847" s="53"/>
      <c r="Q22847" s="53"/>
      <c r="S22847" s="10"/>
    </row>
    <row r="22848" spans="14:19" x14ac:dyDescent="0.25">
      <c r="N22848" s="53"/>
      <c r="O22848" s="53"/>
      <c r="P22848" s="53"/>
      <c r="Q22848" s="53"/>
      <c r="S22848" s="10"/>
    </row>
    <row r="22849" spans="14:19" x14ac:dyDescent="0.25">
      <c r="N22849" s="53"/>
      <c r="O22849" s="53"/>
      <c r="P22849" s="53"/>
      <c r="Q22849" s="53"/>
      <c r="S22849" s="10"/>
    </row>
    <row r="22850" spans="14:19" x14ac:dyDescent="0.25">
      <c r="N22850" s="53"/>
      <c r="O22850" s="53"/>
      <c r="P22850" s="53"/>
      <c r="Q22850" s="53"/>
      <c r="S22850" s="10"/>
    </row>
    <row r="22851" spans="14:19" x14ac:dyDescent="0.25">
      <c r="N22851" s="53"/>
      <c r="O22851" s="53"/>
      <c r="P22851" s="53"/>
      <c r="Q22851" s="53"/>
      <c r="S22851" s="10"/>
    </row>
    <row r="22852" spans="14:19" x14ac:dyDescent="0.25">
      <c r="N22852" s="53"/>
      <c r="O22852" s="53"/>
      <c r="P22852" s="53"/>
      <c r="Q22852" s="53"/>
      <c r="S22852" s="10"/>
    </row>
    <row r="22853" spans="14:19" x14ac:dyDescent="0.25">
      <c r="N22853" s="53"/>
      <c r="O22853" s="53"/>
      <c r="P22853" s="53"/>
      <c r="Q22853" s="53"/>
      <c r="S22853" s="10"/>
    </row>
    <row r="22854" spans="14:19" x14ac:dyDescent="0.25">
      <c r="N22854" s="53"/>
      <c r="O22854" s="53"/>
      <c r="P22854" s="53"/>
      <c r="Q22854" s="53"/>
      <c r="S22854" s="10"/>
    </row>
    <row r="22855" spans="14:19" x14ac:dyDescent="0.25">
      <c r="N22855" s="53"/>
      <c r="O22855" s="53"/>
      <c r="P22855" s="53"/>
      <c r="Q22855" s="53"/>
      <c r="S22855" s="10"/>
    </row>
    <row r="22856" spans="14:19" x14ac:dyDescent="0.25">
      <c r="N22856" s="53"/>
      <c r="O22856" s="53"/>
      <c r="P22856" s="53"/>
      <c r="Q22856" s="53"/>
      <c r="S22856" s="10"/>
    </row>
    <row r="22857" spans="14:19" x14ac:dyDescent="0.25">
      <c r="N22857" s="53"/>
      <c r="O22857" s="53"/>
      <c r="P22857" s="53"/>
      <c r="Q22857" s="53"/>
      <c r="S22857" s="10"/>
    </row>
    <row r="22858" spans="14:19" x14ac:dyDescent="0.25">
      <c r="N22858" s="53"/>
      <c r="O22858" s="53"/>
      <c r="P22858" s="53"/>
      <c r="Q22858" s="53"/>
      <c r="S22858" s="10"/>
    </row>
    <row r="22859" spans="14:19" x14ac:dyDescent="0.25">
      <c r="N22859" s="53"/>
      <c r="O22859" s="53"/>
      <c r="P22859" s="53"/>
      <c r="Q22859" s="53"/>
      <c r="S22859" s="10"/>
    </row>
    <row r="22860" spans="14:19" x14ac:dyDescent="0.25">
      <c r="N22860" s="53"/>
      <c r="O22860" s="53"/>
      <c r="P22860" s="53"/>
      <c r="Q22860" s="53"/>
      <c r="S22860" s="10"/>
    </row>
    <row r="22861" spans="14:19" x14ac:dyDescent="0.25">
      <c r="N22861" s="53"/>
      <c r="O22861" s="53"/>
      <c r="P22861" s="53"/>
      <c r="Q22861" s="53"/>
      <c r="S22861" s="10"/>
    </row>
    <row r="22862" spans="14:19" x14ac:dyDescent="0.25">
      <c r="N22862" s="53"/>
      <c r="O22862" s="53"/>
      <c r="P22862" s="53"/>
      <c r="Q22862" s="53"/>
      <c r="S22862" s="10"/>
    </row>
    <row r="22863" spans="14:19" x14ac:dyDescent="0.25">
      <c r="N22863" s="53"/>
      <c r="O22863" s="53"/>
      <c r="P22863" s="53"/>
      <c r="Q22863" s="53"/>
      <c r="S22863" s="10"/>
    </row>
    <row r="22864" spans="14:19" x14ac:dyDescent="0.25">
      <c r="N22864" s="53"/>
      <c r="O22864" s="53"/>
      <c r="P22864" s="53"/>
      <c r="Q22864" s="53"/>
      <c r="S22864" s="10"/>
    </row>
    <row r="22865" spans="14:19" x14ac:dyDescent="0.25">
      <c r="N22865" s="53"/>
      <c r="O22865" s="53"/>
      <c r="P22865" s="53"/>
      <c r="Q22865" s="53"/>
      <c r="S22865" s="10"/>
    </row>
    <row r="22866" spans="14:19" x14ac:dyDescent="0.25">
      <c r="N22866" s="53"/>
      <c r="O22866" s="53"/>
      <c r="P22866" s="53"/>
      <c r="Q22866" s="53"/>
      <c r="S22866" s="10"/>
    </row>
    <row r="22867" spans="14:19" x14ac:dyDescent="0.25">
      <c r="N22867" s="53"/>
      <c r="O22867" s="53"/>
      <c r="P22867" s="53"/>
      <c r="Q22867" s="53"/>
      <c r="S22867" s="10"/>
    </row>
    <row r="22868" spans="14:19" x14ac:dyDescent="0.25">
      <c r="N22868" s="53"/>
      <c r="O22868" s="53"/>
      <c r="P22868" s="53"/>
      <c r="Q22868" s="53"/>
      <c r="S22868" s="10"/>
    </row>
    <row r="22869" spans="14:19" x14ac:dyDescent="0.25">
      <c r="N22869" s="53"/>
      <c r="O22869" s="53"/>
      <c r="P22869" s="53"/>
      <c r="Q22869" s="53"/>
      <c r="S22869" s="10"/>
    </row>
    <row r="22870" spans="14:19" x14ac:dyDescent="0.25">
      <c r="N22870" s="53"/>
      <c r="O22870" s="53"/>
      <c r="P22870" s="53"/>
      <c r="Q22870" s="53"/>
      <c r="S22870" s="10"/>
    </row>
    <row r="22871" spans="14:19" x14ac:dyDescent="0.25">
      <c r="N22871" s="53"/>
      <c r="O22871" s="53"/>
      <c r="P22871" s="53"/>
      <c r="Q22871" s="53"/>
      <c r="S22871" s="10"/>
    </row>
    <row r="22872" spans="14:19" x14ac:dyDescent="0.25">
      <c r="N22872" s="53"/>
      <c r="O22872" s="53"/>
      <c r="P22872" s="53"/>
      <c r="Q22872" s="53"/>
      <c r="S22872" s="10"/>
    </row>
    <row r="22873" spans="14:19" x14ac:dyDescent="0.25">
      <c r="N22873" s="53"/>
      <c r="O22873" s="53"/>
      <c r="P22873" s="53"/>
      <c r="Q22873" s="53"/>
      <c r="S22873" s="10"/>
    </row>
    <row r="22874" spans="14:19" x14ac:dyDescent="0.25">
      <c r="N22874" s="53"/>
      <c r="O22874" s="53"/>
      <c r="P22874" s="53"/>
      <c r="Q22874" s="53"/>
      <c r="S22874" s="10"/>
    </row>
    <row r="22875" spans="14:19" x14ac:dyDescent="0.25">
      <c r="N22875" s="53"/>
      <c r="O22875" s="53"/>
      <c r="P22875" s="53"/>
      <c r="Q22875" s="53"/>
      <c r="S22875" s="10"/>
    </row>
    <row r="22876" spans="14:19" x14ac:dyDescent="0.25">
      <c r="N22876" s="53"/>
      <c r="O22876" s="53"/>
      <c r="P22876" s="53"/>
      <c r="Q22876" s="53"/>
      <c r="S22876" s="10"/>
    </row>
    <row r="22877" spans="14:19" x14ac:dyDescent="0.25">
      <c r="N22877" s="53"/>
      <c r="O22877" s="53"/>
      <c r="P22877" s="53"/>
      <c r="Q22877" s="53"/>
      <c r="S22877" s="10"/>
    </row>
    <row r="22878" spans="14:19" x14ac:dyDescent="0.25">
      <c r="N22878" s="53"/>
      <c r="O22878" s="53"/>
      <c r="P22878" s="53"/>
      <c r="Q22878" s="53"/>
      <c r="S22878" s="10"/>
    </row>
    <row r="22879" spans="14:19" x14ac:dyDescent="0.25">
      <c r="N22879" s="53"/>
      <c r="O22879" s="53"/>
      <c r="P22879" s="53"/>
      <c r="Q22879" s="53"/>
      <c r="S22879" s="10"/>
    </row>
    <row r="22880" spans="14:19" x14ac:dyDescent="0.25">
      <c r="N22880" s="53"/>
      <c r="O22880" s="53"/>
      <c r="P22880" s="53"/>
      <c r="Q22880" s="53"/>
      <c r="S22880" s="10"/>
    </row>
    <row r="22881" spans="14:19" x14ac:dyDescent="0.25">
      <c r="N22881" s="53"/>
      <c r="O22881" s="53"/>
      <c r="P22881" s="53"/>
      <c r="Q22881" s="53"/>
      <c r="S22881" s="10"/>
    </row>
    <row r="22882" spans="14:19" x14ac:dyDescent="0.25">
      <c r="N22882" s="53"/>
      <c r="O22882" s="53"/>
      <c r="P22882" s="53"/>
      <c r="Q22882" s="53"/>
      <c r="S22882" s="10"/>
    </row>
    <row r="22883" spans="14:19" x14ac:dyDescent="0.25">
      <c r="N22883" s="53"/>
      <c r="O22883" s="53"/>
      <c r="P22883" s="53"/>
      <c r="Q22883" s="53"/>
      <c r="S22883" s="10"/>
    </row>
    <row r="22884" spans="14:19" x14ac:dyDescent="0.25">
      <c r="N22884" s="53"/>
      <c r="O22884" s="53"/>
      <c r="P22884" s="53"/>
      <c r="Q22884" s="53"/>
      <c r="S22884" s="10"/>
    </row>
    <row r="22885" spans="14:19" x14ac:dyDescent="0.25">
      <c r="N22885" s="53"/>
      <c r="O22885" s="53"/>
      <c r="P22885" s="53"/>
      <c r="Q22885" s="53"/>
      <c r="S22885" s="10"/>
    </row>
    <row r="22886" spans="14:19" x14ac:dyDescent="0.25">
      <c r="N22886" s="53"/>
      <c r="O22886" s="53"/>
      <c r="P22886" s="53"/>
      <c r="Q22886" s="53"/>
      <c r="S22886" s="10"/>
    </row>
    <row r="22887" spans="14:19" x14ac:dyDescent="0.25">
      <c r="N22887" s="53"/>
      <c r="O22887" s="53"/>
      <c r="P22887" s="53"/>
      <c r="Q22887" s="53"/>
      <c r="S22887" s="10"/>
    </row>
    <row r="22888" spans="14:19" x14ac:dyDescent="0.25">
      <c r="N22888" s="53"/>
      <c r="O22888" s="53"/>
      <c r="P22888" s="53"/>
      <c r="Q22888" s="53"/>
      <c r="S22888" s="10"/>
    </row>
    <row r="22889" spans="14:19" x14ac:dyDescent="0.25">
      <c r="N22889" s="53"/>
      <c r="O22889" s="53"/>
      <c r="P22889" s="53"/>
      <c r="Q22889" s="53"/>
      <c r="S22889" s="10"/>
    </row>
    <row r="22890" spans="14:19" x14ac:dyDescent="0.25">
      <c r="N22890" s="53"/>
      <c r="O22890" s="53"/>
      <c r="P22890" s="53"/>
      <c r="Q22890" s="53"/>
      <c r="S22890" s="10"/>
    </row>
    <row r="22891" spans="14:19" x14ac:dyDescent="0.25">
      <c r="N22891" s="53"/>
      <c r="O22891" s="53"/>
      <c r="P22891" s="53"/>
      <c r="Q22891" s="53"/>
      <c r="S22891" s="10"/>
    </row>
    <row r="22892" spans="14:19" x14ac:dyDescent="0.25">
      <c r="N22892" s="53"/>
      <c r="O22892" s="53"/>
      <c r="P22892" s="53"/>
      <c r="Q22892" s="53"/>
      <c r="S22892" s="10"/>
    </row>
    <row r="22893" spans="14:19" x14ac:dyDescent="0.25">
      <c r="N22893" s="53"/>
      <c r="O22893" s="53"/>
      <c r="P22893" s="53"/>
      <c r="Q22893" s="53"/>
      <c r="S22893" s="10"/>
    </row>
    <row r="22894" spans="14:19" x14ac:dyDescent="0.25">
      <c r="N22894" s="53"/>
      <c r="O22894" s="53"/>
      <c r="P22894" s="53"/>
      <c r="Q22894" s="53"/>
      <c r="S22894" s="10"/>
    </row>
    <row r="22895" spans="14:19" x14ac:dyDescent="0.25">
      <c r="N22895" s="53"/>
      <c r="O22895" s="53"/>
      <c r="P22895" s="53"/>
      <c r="Q22895" s="53"/>
      <c r="S22895" s="10"/>
    </row>
    <row r="22896" spans="14:19" x14ac:dyDescent="0.25">
      <c r="N22896" s="53"/>
      <c r="O22896" s="53"/>
      <c r="P22896" s="53"/>
      <c r="Q22896" s="53"/>
      <c r="S22896" s="10"/>
    </row>
    <row r="22897" spans="14:19" x14ac:dyDescent="0.25">
      <c r="N22897" s="53"/>
      <c r="O22897" s="53"/>
      <c r="P22897" s="53"/>
      <c r="Q22897" s="53"/>
      <c r="S22897" s="10"/>
    </row>
    <row r="22898" spans="14:19" x14ac:dyDescent="0.25">
      <c r="N22898" s="53"/>
      <c r="O22898" s="53"/>
      <c r="P22898" s="53"/>
      <c r="Q22898" s="53"/>
      <c r="S22898" s="10"/>
    </row>
    <row r="22899" spans="14:19" x14ac:dyDescent="0.25">
      <c r="N22899" s="53"/>
      <c r="O22899" s="53"/>
      <c r="P22899" s="53"/>
      <c r="Q22899" s="53"/>
      <c r="S22899" s="10"/>
    </row>
    <row r="22900" spans="14:19" x14ac:dyDescent="0.25">
      <c r="N22900" s="53"/>
      <c r="O22900" s="53"/>
      <c r="P22900" s="53"/>
      <c r="Q22900" s="53"/>
      <c r="S22900" s="10"/>
    </row>
    <row r="22901" spans="14:19" x14ac:dyDescent="0.25">
      <c r="N22901" s="53"/>
      <c r="O22901" s="53"/>
      <c r="P22901" s="53"/>
      <c r="Q22901" s="53"/>
      <c r="S22901" s="10"/>
    </row>
    <row r="22902" spans="14:19" x14ac:dyDescent="0.25">
      <c r="N22902" s="53"/>
      <c r="O22902" s="53"/>
      <c r="P22902" s="53"/>
      <c r="Q22902" s="53"/>
      <c r="S22902" s="10"/>
    </row>
    <row r="22903" spans="14:19" x14ac:dyDescent="0.25">
      <c r="N22903" s="53"/>
      <c r="O22903" s="53"/>
      <c r="P22903" s="53"/>
      <c r="Q22903" s="53"/>
      <c r="S22903" s="10"/>
    </row>
    <row r="22904" spans="14:19" x14ac:dyDescent="0.25">
      <c r="N22904" s="53"/>
      <c r="O22904" s="53"/>
      <c r="P22904" s="53"/>
      <c r="Q22904" s="53"/>
      <c r="S22904" s="10"/>
    </row>
    <row r="22905" spans="14:19" x14ac:dyDescent="0.25">
      <c r="N22905" s="53"/>
      <c r="O22905" s="53"/>
      <c r="P22905" s="53"/>
      <c r="Q22905" s="53"/>
      <c r="S22905" s="10"/>
    </row>
    <row r="22906" spans="14:19" x14ac:dyDescent="0.25">
      <c r="N22906" s="53"/>
      <c r="O22906" s="53"/>
      <c r="P22906" s="53"/>
      <c r="Q22906" s="53"/>
      <c r="S22906" s="10"/>
    </row>
    <row r="22907" spans="14:19" x14ac:dyDescent="0.25">
      <c r="N22907" s="53"/>
      <c r="O22907" s="53"/>
      <c r="P22907" s="53"/>
      <c r="Q22907" s="53"/>
      <c r="S22907" s="10"/>
    </row>
    <row r="22908" spans="14:19" x14ac:dyDescent="0.25">
      <c r="N22908" s="53"/>
      <c r="O22908" s="53"/>
      <c r="P22908" s="53"/>
      <c r="Q22908" s="53"/>
      <c r="S22908" s="10"/>
    </row>
    <row r="22909" spans="14:19" x14ac:dyDescent="0.25">
      <c r="N22909" s="53"/>
      <c r="O22909" s="53"/>
      <c r="P22909" s="53"/>
      <c r="Q22909" s="53"/>
      <c r="S22909" s="10"/>
    </row>
    <row r="22910" spans="14:19" x14ac:dyDescent="0.25">
      <c r="N22910" s="53"/>
      <c r="O22910" s="53"/>
      <c r="P22910" s="53"/>
      <c r="Q22910" s="53"/>
      <c r="S22910" s="10"/>
    </row>
    <row r="22911" spans="14:19" x14ac:dyDescent="0.25">
      <c r="N22911" s="53"/>
      <c r="O22911" s="53"/>
      <c r="P22911" s="53"/>
      <c r="Q22911" s="53"/>
      <c r="S22911" s="10"/>
    </row>
    <row r="22912" spans="14:19" x14ac:dyDescent="0.25">
      <c r="N22912" s="53"/>
      <c r="O22912" s="53"/>
      <c r="P22912" s="53"/>
      <c r="Q22912" s="53"/>
      <c r="S22912" s="10"/>
    </row>
    <row r="22913" spans="14:19" x14ac:dyDescent="0.25">
      <c r="N22913" s="53"/>
      <c r="O22913" s="53"/>
      <c r="P22913" s="53"/>
      <c r="Q22913" s="53"/>
      <c r="S22913" s="10"/>
    </row>
    <row r="22914" spans="14:19" x14ac:dyDescent="0.25">
      <c r="N22914" s="53"/>
      <c r="O22914" s="53"/>
      <c r="P22914" s="53"/>
      <c r="Q22914" s="53"/>
      <c r="S22914" s="10"/>
    </row>
    <row r="22915" spans="14:19" x14ac:dyDescent="0.25">
      <c r="N22915" s="53"/>
      <c r="O22915" s="53"/>
      <c r="P22915" s="53"/>
      <c r="Q22915" s="53"/>
      <c r="S22915" s="10"/>
    </row>
    <row r="22916" spans="14:19" x14ac:dyDescent="0.25">
      <c r="N22916" s="53"/>
      <c r="O22916" s="53"/>
      <c r="P22916" s="53"/>
      <c r="Q22916" s="53"/>
      <c r="S22916" s="10"/>
    </row>
    <row r="22917" spans="14:19" x14ac:dyDescent="0.25">
      <c r="N22917" s="53"/>
      <c r="O22917" s="53"/>
      <c r="P22917" s="53"/>
      <c r="Q22917" s="53"/>
      <c r="S22917" s="10"/>
    </row>
    <row r="22918" spans="14:19" x14ac:dyDescent="0.25">
      <c r="N22918" s="53"/>
      <c r="O22918" s="53"/>
      <c r="P22918" s="53"/>
      <c r="Q22918" s="53"/>
      <c r="S22918" s="10"/>
    </row>
    <row r="22919" spans="14:19" x14ac:dyDescent="0.25">
      <c r="N22919" s="53"/>
      <c r="O22919" s="53"/>
      <c r="P22919" s="53"/>
      <c r="Q22919" s="53"/>
      <c r="S22919" s="10"/>
    </row>
    <row r="22920" spans="14:19" x14ac:dyDescent="0.25">
      <c r="N22920" s="53"/>
      <c r="O22920" s="53"/>
      <c r="P22920" s="53"/>
      <c r="Q22920" s="53"/>
      <c r="S22920" s="10"/>
    </row>
    <row r="22921" spans="14:19" x14ac:dyDescent="0.25">
      <c r="N22921" s="53"/>
      <c r="O22921" s="53"/>
      <c r="P22921" s="53"/>
      <c r="Q22921" s="53"/>
      <c r="S22921" s="10"/>
    </row>
    <row r="22922" spans="14:19" x14ac:dyDescent="0.25">
      <c r="N22922" s="53"/>
      <c r="O22922" s="53"/>
      <c r="P22922" s="53"/>
      <c r="Q22922" s="53"/>
      <c r="S22922" s="10"/>
    </row>
    <row r="22923" spans="14:19" x14ac:dyDescent="0.25">
      <c r="N22923" s="53"/>
      <c r="O22923" s="53"/>
      <c r="P22923" s="53"/>
      <c r="Q22923" s="53"/>
      <c r="S22923" s="10"/>
    </row>
    <row r="22924" spans="14:19" x14ac:dyDescent="0.25">
      <c r="N22924" s="53"/>
      <c r="O22924" s="53"/>
      <c r="P22924" s="53"/>
      <c r="Q22924" s="53"/>
      <c r="S22924" s="10"/>
    </row>
    <row r="22925" spans="14:19" x14ac:dyDescent="0.25">
      <c r="N22925" s="53"/>
      <c r="O22925" s="53"/>
      <c r="P22925" s="53"/>
      <c r="Q22925" s="53"/>
      <c r="S22925" s="10"/>
    </row>
    <row r="22926" spans="14:19" x14ac:dyDescent="0.25">
      <c r="N22926" s="53"/>
      <c r="O22926" s="53"/>
      <c r="P22926" s="53"/>
      <c r="Q22926" s="53"/>
      <c r="S22926" s="10"/>
    </row>
    <row r="22927" spans="14:19" x14ac:dyDescent="0.25">
      <c r="N22927" s="53"/>
      <c r="O22927" s="53"/>
      <c r="P22927" s="53"/>
      <c r="Q22927" s="53"/>
      <c r="S22927" s="10"/>
    </row>
    <row r="22928" spans="14:19" x14ac:dyDescent="0.25">
      <c r="N22928" s="53"/>
      <c r="O22928" s="53"/>
      <c r="P22928" s="53"/>
      <c r="Q22928" s="53"/>
      <c r="S22928" s="10"/>
    </row>
    <row r="22929" spans="14:19" x14ac:dyDescent="0.25">
      <c r="N22929" s="53"/>
      <c r="O22929" s="53"/>
      <c r="P22929" s="53"/>
      <c r="Q22929" s="53"/>
      <c r="S22929" s="10"/>
    </row>
    <row r="22930" spans="14:19" x14ac:dyDescent="0.25">
      <c r="N22930" s="53"/>
      <c r="O22930" s="53"/>
      <c r="P22930" s="53"/>
      <c r="Q22930" s="53"/>
      <c r="S22930" s="10"/>
    </row>
    <row r="22931" spans="14:19" x14ac:dyDescent="0.25">
      <c r="N22931" s="53"/>
      <c r="O22931" s="53"/>
      <c r="P22931" s="53"/>
      <c r="Q22931" s="53"/>
      <c r="S22931" s="10"/>
    </row>
    <row r="22932" spans="14:19" x14ac:dyDescent="0.25">
      <c r="N22932" s="53"/>
      <c r="O22932" s="53"/>
      <c r="P22932" s="53"/>
      <c r="Q22932" s="53"/>
      <c r="S22932" s="10"/>
    </row>
    <row r="22933" spans="14:19" x14ac:dyDescent="0.25">
      <c r="N22933" s="53"/>
      <c r="O22933" s="53"/>
      <c r="P22933" s="53"/>
      <c r="Q22933" s="53"/>
      <c r="S22933" s="10"/>
    </row>
    <row r="22934" spans="14:19" x14ac:dyDescent="0.25">
      <c r="N22934" s="53"/>
      <c r="O22934" s="53"/>
      <c r="P22934" s="53"/>
      <c r="Q22934" s="53"/>
      <c r="S22934" s="10"/>
    </row>
    <row r="22935" spans="14:19" x14ac:dyDescent="0.25">
      <c r="N22935" s="53"/>
      <c r="O22935" s="53"/>
      <c r="P22935" s="53"/>
      <c r="Q22935" s="53"/>
      <c r="S22935" s="10"/>
    </row>
    <row r="22936" spans="14:19" x14ac:dyDescent="0.25">
      <c r="N22936" s="53"/>
      <c r="O22936" s="53"/>
      <c r="P22936" s="53"/>
      <c r="Q22936" s="53"/>
      <c r="S22936" s="10"/>
    </row>
    <row r="22937" spans="14:19" x14ac:dyDescent="0.25">
      <c r="N22937" s="53"/>
      <c r="O22937" s="53"/>
      <c r="P22937" s="53"/>
      <c r="Q22937" s="53"/>
      <c r="S22937" s="10"/>
    </row>
    <row r="22938" spans="14:19" x14ac:dyDescent="0.25">
      <c r="N22938" s="53"/>
      <c r="O22938" s="53"/>
      <c r="P22938" s="53"/>
      <c r="Q22938" s="53"/>
      <c r="S22938" s="10"/>
    </row>
    <row r="22939" spans="14:19" x14ac:dyDescent="0.25">
      <c r="N22939" s="53"/>
      <c r="O22939" s="53"/>
      <c r="P22939" s="53"/>
      <c r="Q22939" s="53"/>
      <c r="S22939" s="10"/>
    </row>
    <row r="22940" spans="14:19" x14ac:dyDescent="0.25">
      <c r="N22940" s="53"/>
      <c r="O22940" s="53"/>
      <c r="P22940" s="53"/>
      <c r="Q22940" s="53"/>
      <c r="S22940" s="10"/>
    </row>
    <row r="22941" spans="14:19" x14ac:dyDescent="0.25">
      <c r="N22941" s="53"/>
      <c r="O22941" s="53"/>
      <c r="P22941" s="53"/>
      <c r="Q22941" s="53"/>
      <c r="S22941" s="10"/>
    </row>
    <row r="22942" spans="14:19" x14ac:dyDescent="0.25">
      <c r="N22942" s="53"/>
      <c r="O22942" s="53"/>
      <c r="P22942" s="53"/>
      <c r="Q22942" s="53"/>
      <c r="S22942" s="10"/>
    </row>
    <row r="22943" spans="14:19" x14ac:dyDescent="0.25">
      <c r="N22943" s="53"/>
      <c r="O22943" s="53"/>
      <c r="P22943" s="53"/>
      <c r="Q22943" s="53"/>
      <c r="S22943" s="10"/>
    </row>
    <row r="22944" spans="14:19" x14ac:dyDescent="0.25">
      <c r="N22944" s="53"/>
      <c r="O22944" s="53"/>
      <c r="P22944" s="53"/>
      <c r="Q22944" s="53"/>
      <c r="S22944" s="10"/>
    </row>
    <row r="22945" spans="14:19" x14ac:dyDescent="0.25">
      <c r="N22945" s="53"/>
      <c r="O22945" s="53"/>
      <c r="P22945" s="53"/>
      <c r="Q22945" s="53"/>
      <c r="S22945" s="10"/>
    </row>
    <row r="22946" spans="14:19" x14ac:dyDescent="0.25">
      <c r="N22946" s="53"/>
      <c r="O22946" s="53"/>
      <c r="P22946" s="53"/>
      <c r="Q22946" s="53"/>
      <c r="S22946" s="10"/>
    </row>
    <row r="22947" spans="14:19" x14ac:dyDescent="0.25">
      <c r="N22947" s="53"/>
      <c r="O22947" s="53"/>
      <c r="P22947" s="53"/>
      <c r="Q22947" s="53"/>
      <c r="S22947" s="10"/>
    </row>
    <row r="22948" spans="14:19" x14ac:dyDescent="0.25">
      <c r="N22948" s="53"/>
      <c r="O22948" s="53"/>
      <c r="P22948" s="53"/>
      <c r="Q22948" s="53"/>
      <c r="S22948" s="10"/>
    </row>
    <row r="22949" spans="14:19" x14ac:dyDescent="0.25">
      <c r="N22949" s="53"/>
      <c r="O22949" s="53"/>
      <c r="P22949" s="53"/>
      <c r="Q22949" s="53"/>
      <c r="S22949" s="10"/>
    </row>
    <row r="22950" spans="14:19" x14ac:dyDescent="0.25">
      <c r="N22950" s="53"/>
      <c r="O22950" s="53"/>
      <c r="P22950" s="53"/>
      <c r="Q22950" s="53"/>
      <c r="S22950" s="10"/>
    </row>
    <row r="22951" spans="14:19" x14ac:dyDescent="0.25">
      <c r="N22951" s="53"/>
      <c r="O22951" s="53"/>
      <c r="P22951" s="53"/>
      <c r="Q22951" s="53"/>
      <c r="S22951" s="10"/>
    </row>
    <row r="22952" spans="14:19" x14ac:dyDescent="0.25">
      <c r="N22952" s="53"/>
      <c r="O22952" s="53"/>
      <c r="P22952" s="53"/>
      <c r="Q22952" s="53"/>
      <c r="S22952" s="10"/>
    </row>
    <row r="22953" spans="14:19" x14ac:dyDescent="0.25">
      <c r="N22953" s="53"/>
      <c r="O22953" s="53"/>
      <c r="P22953" s="53"/>
      <c r="Q22953" s="53"/>
      <c r="S22953" s="10"/>
    </row>
    <row r="22954" spans="14:19" x14ac:dyDescent="0.25">
      <c r="N22954" s="53"/>
      <c r="O22954" s="53"/>
      <c r="P22954" s="53"/>
      <c r="Q22954" s="53"/>
      <c r="S22954" s="10"/>
    </row>
    <row r="22955" spans="14:19" x14ac:dyDescent="0.25">
      <c r="N22955" s="53"/>
      <c r="O22955" s="53"/>
      <c r="P22955" s="53"/>
      <c r="Q22955" s="53"/>
      <c r="S22955" s="10"/>
    </row>
    <row r="22956" spans="14:19" x14ac:dyDescent="0.25">
      <c r="N22956" s="53"/>
      <c r="O22956" s="53"/>
      <c r="P22956" s="53"/>
      <c r="Q22956" s="53"/>
      <c r="S22956" s="10"/>
    </row>
    <row r="22957" spans="14:19" x14ac:dyDescent="0.25">
      <c r="N22957" s="53"/>
      <c r="O22957" s="53"/>
      <c r="P22957" s="53"/>
      <c r="Q22957" s="53"/>
      <c r="S22957" s="10"/>
    </row>
    <row r="22958" spans="14:19" x14ac:dyDescent="0.25">
      <c r="N22958" s="53"/>
      <c r="O22958" s="53"/>
      <c r="P22958" s="53"/>
      <c r="Q22958" s="53"/>
      <c r="S22958" s="10"/>
    </row>
    <row r="22959" spans="14:19" x14ac:dyDescent="0.25">
      <c r="N22959" s="53"/>
      <c r="O22959" s="53"/>
      <c r="P22959" s="53"/>
      <c r="Q22959" s="53"/>
      <c r="S22959" s="10"/>
    </row>
    <row r="22960" spans="14:19" x14ac:dyDescent="0.25">
      <c r="N22960" s="53"/>
      <c r="O22960" s="53"/>
      <c r="P22960" s="53"/>
      <c r="Q22960" s="53"/>
      <c r="S22960" s="10"/>
    </row>
    <row r="22961" spans="14:19" x14ac:dyDescent="0.25">
      <c r="N22961" s="53"/>
      <c r="O22961" s="53"/>
      <c r="P22961" s="53"/>
      <c r="Q22961" s="53"/>
      <c r="S22961" s="10"/>
    </row>
    <row r="22962" spans="14:19" x14ac:dyDescent="0.25">
      <c r="N22962" s="53"/>
      <c r="O22962" s="53"/>
      <c r="P22962" s="53"/>
      <c r="Q22962" s="53"/>
      <c r="S22962" s="10"/>
    </row>
    <row r="22963" spans="14:19" x14ac:dyDescent="0.25">
      <c r="N22963" s="53"/>
      <c r="O22963" s="53"/>
      <c r="P22963" s="53"/>
      <c r="Q22963" s="53"/>
      <c r="S22963" s="10"/>
    </row>
    <row r="22964" spans="14:19" x14ac:dyDescent="0.25">
      <c r="N22964" s="53"/>
      <c r="O22964" s="53"/>
      <c r="P22964" s="53"/>
      <c r="Q22964" s="53"/>
      <c r="S22964" s="10"/>
    </row>
    <row r="22965" spans="14:19" x14ac:dyDescent="0.25">
      <c r="N22965" s="53"/>
      <c r="O22965" s="53"/>
      <c r="P22965" s="53"/>
      <c r="Q22965" s="53"/>
      <c r="S22965" s="10"/>
    </row>
    <row r="22966" spans="14:19" x14ac:dyDescent="0.25">
      <c r="N22966" s="53"/>
      <c r="O22966" s="53"/>
      <c r="P22966" s="53"/>
      <c r="Q22966" s="53"/>
      <c r="S22966" s="10"/>
    </row>
    <row r="22967" spans="14:19" x14ac:dyDescent="0.25">
      <c r="N22967" s="53"/>
      <c r="O22967" s="53"/>
      <c r="P22967" s="53"/>
      <c r="Q22967" s="53"/>
      <c r="S22967" s="10"/>
    </row>
    <row r="22968" spans="14:19" x14ac:dyDescent="0.25">
      <c r="N22968" s="53"/>
      <c r="O22968" s="53"/>
      <c r="P22968" s="53"/>
      <c r="Q22968" s="53"/>
      <c r="S22968" s="10"/>
    </row>
    <row r="22969" spans="14:19" x14ac:dyDescent="0.25">
      <c r="N22969" s="53"/>
      <c r="O22969" s="53"/>
      <c r="P22969" s="53"/>
      <c r="Q22969" s="53"/>
      <c r="S22969" s="10"/>
    </row>
    <row r="22970" spans="14:19" x14ac:dyDescent="0.25">
      <c r="N22970" s="53"/>
      <c r="O22970" s="53"/>
      <c r="P22970" s="53"/>
      <c r="Q22970" s="53"/>
      <c r="S22970" s="10"/>
    </row>
    <row r="22971" spans="14:19" x14ac:dyDescent="0.25">
      <c r="N22971" s="53"/>
      <c r="O22971" s="53"/>
      <c r="P22971" s="53"/>
      <c r="Q22971" s="53"/>
      <c r="S22971" s="10"/>
    </row>
    <row r="22972" spans="14:19" x14ac:dyDescent="0.25">
      <c r="N22972" s="53"/>
      <c r="O22972" s="53"/>
      <c r="P22972" s="53"/>
      <c r="Q22972" s="53"/>
      <c r="S22972" s="10"/>
    </row>
    <row r="22973" spans="14:19" x14ac:dyDescent="0.25">
      <c r="N22973" s="53"/>
      <c r="O22973" s="53"/>
      <c r="P22973" s="53"/>
      <c r="Q22973" s="53"/>
      <c r="S22973" s="10"/>
    </row>
    <row r="22974" spans="14:19" x14ac:dyDescent="0.25">
      <c r="N22974" s="53"/>
      <c r="O22974" s="53"/>
      <c r="P22974" s="53"/>
      <c r="Q22974" s="53"/>
      <c r="S22974" s="10"/>
    </row>
    <row r="22975" spans="14:19" x14ac:dyDescent="0.25">
      <c r="N22975" s="53"/>
      <c r="O22975" s="53"/>
      <c r="P22975" s="53"/>
      <c r="Q22975" s="53"/>
      <c r="S22975" s="10"/>
    </row>
    <row r="22976" spans="14:19" x14ac:dyDescent="0.25">
      <c r="N22976" s="53"/>
      <c r="O22976" s="53"/>
      <c r="P22976" s="53"/>
      <c r="Q22976" s="53"/>
      <c r="S22976" s="10"/>
    </row>
    <row r="22977" spans="14:19" x14ac:dyDescent="0.25">
      <c r="N22977" s="53"/>
      <c r="O22977" s="53"/>
      <c r="P22977" s="53"/>
      <c r="Q22977" s="53"/>
      <c r="S22977" s="10"/>
    </row>
    <row r="22978" spans="14:19" x14ac:dyDescent="0.25">
      <c r="N22978" s="53"/>
      <c r="O22978" s="53"/>
      <c r="P22978" s="53"/>
      <c r="Q22978" s="53"/>
      <c r="S22978" s="10"/>
    </row>
    <row r="22979" spans="14:19" x14ac:dyDescent="0.25">
      <c r="N22979" s="53"/>
      <c r="O22979" s="53"/>
      <c r="P22979" s="53"/>
      <c r="Q22979" s="53"/>
      <c r="S22979" s="10"/>
    </row>
    <row r="22980" spans="14:19" x14ac:dyDescent="0.25">
      <c r="N22980" s="53"/>
      <c r="O22980" s="53"/>
      <c r="P22980" s="53"/>
      <c r="Q22980" s="53"/>
      <c r="S22980" s="10"/>
    </row>
    <row r="22981" spans="14:19" x14ac:dyDescent="0.25">
      <c r="N22981" s="53"/>
      <c r="O22981" s="53"/>
      <c r="P22981" s="53"/>
      <c r="Q22981" s="53"/>
      <c r="S22981" s="10"/>
    </row>
    <row r="22982" spans="14:19" x14ac:dyDescent="0.25">
      <c r="N22982" s="53"/>
      <c r="O22982" s="53"/>
      <c r="P22982" s="53"/>
      <c r="Q22982" s="53"/>
      <c r="S22982" s="10"/>
    </row>
    <row r="22983" spans="14:19" x14ac:dyDescent="0.25">
      <c r="N22983" s="53"/>
      <c r="O22983" s="53"/>
      <c r="P22983" s="53"/>
      <c r="Q22983" s="53"/>
      <c r="S22983" s="10"/>
    </row>
    <row r="22984" spans="14:19" x14ac:dyDescent="0.25">
      <c r="N22984" s="53"/>
      <c r="O22984" s="53"/>
      <c r="P22984" s="53"/>
      <c r="Q22984" s="53"/>
      <c r="S22984" s="10"/>
    </row>
    <row r="22985" spans="14:19" x14ac:dyDescent="0.25">
      <c r="N22985" s="53"/>
      <c r="O22985" s="53"/>
      <c r="P22985" s="53"/>
      <c r="Q22985" s="53"/>
      <c r="S22985" s="10"/>
    </row>
    <row r="22986" spans="14:19" x14ac:dyDescent="0.25">
      <c r="N22986" s="53"/>
      <c r="O22986" s="53"/>
      <c r="P22986" s="53"/>
      <c r="Q22986" s="53"/>
      <c r="S22986" s="10"/>
    </row>
    <row r="22987" spans="14:19" x14ac:dyDescent="0.25">
      <c r="N22987" s="53"/>
      <c r="O22987" s="53"/>
      <c r="P22987" s="53"/>
      <c r="Q22987" s="53"/>
      <c r="S22987" s="10"/>
    </row>
    <row r="22988" spans="14:19" x14ac:dyDescent="0.25">
      <c r="N22988" s="53"/>
      <c r="O22988" s="53"/>
      <c r="P22988" s="53"/>
      <c r="Q22988" s="53"/>
      <c r="S22988" s="10"/>
    </row>
    <row r="22989" spans="14:19" x14ac:dyDescent="0.25">
      <c r="N22989" s="53"/>
      <c r="O22989" s="53"/>
      <c r="P22989" s="53"/>
      <c r="Q22989" s="53"/>
      <c r="S22989" s="10"/>
    </row>
    <row r="22990" spans="14:19" x14ac:dyDescent="0.25">
      <c r="N22990" s="53"/>
      <c r="O22990" s="53"/>
      <c r="P22990" s="53"/>
      <c r="Q22990" s="53"/>
      <c r="S22990" s="10"/>
    </row>
    <row r="22991" spans="14:19" x14ac:dyDescent="0.25">
      <c r="N22991" s="53"/>
      <c r="O22991" s="53"/>
      <c r="P22991" s="53"/>
      <c r="Q22991" s="53"/>
      <c r="S22991" s="10"/>
    </row>
    <row r="22992" spans="14:19" x14ac:dyDescent="0.25">
      <c r="N22992" s="53"/>
      <c r="O22992" s="53"/>
      <c r="P22992" s="53"/>
      <c r="Q22992" s="53"/>
      <c r="S22992" s="10"/>
    </row>
    <row r="22993" spans="14:19" x14ac:dyDescent="0.25">
      <c r="N22993" s="53"/>
      <c r="O22993" s="53"/>
      <c r="P22993" s="53"/>
      <c r="Q22993" s="53"/>
      <c r="S22993" s="10"/>
    </row>
    <row r="22994" spans="14:19" x14ac:dyDescent="0.25">
      <c r="N22994" s="53"/>
      <c r="O22994" s="53"/>
      <c r="P22994" s="53"/>
      <c r="Q22994" s="53"/>
      <c r="S22994" s="10"/>
    </row>
    <row r="22995" spans="14:19" x14ac:dyDescent="0.25">
      <c r="N22995" s="53"/>
      <c r="O22995" s="53"/>
      <c r="P22995" s="53"/>
      <c r="Q22995" s="53"/>
      <c r="S22995" s="10"/>
    </row>
    <row r="22996" spans="14:19" x14ac:dyDescent="0.25">
      <c r="N22996" s="53"/>
      <c r="O22996" s="53"/>
      <c r="P22996" s="53"/>
      <c r="Q22996" s="53"/>
      <c r="S22996" s="10"/>
    </row>
    <row r="22997" spans="14:19" x14ac:dyDescent="0.25">
      <c r="N22997" s="53"/>
      <c r="O22997" s="53"/>
      <c r="P22997" s="53"/>
      <c r="Q22997" s="53"/>
      <c r="S22997" s="10"/>
    </row>
    <row r="22998" spans="14:19" x14ac:dyDescent="0.25">
      <c r="N22998" s="53"/>
      <c r="O22998" s="53"/>
      <c r="P22998" s="53"/>
      <c r="Q22998" s="53"/>
      <c r="S22998" s="10"/>
    </row>
    <row r="22999" spans="14:19" x14ac:dyDescent="0.25">
      <c r="N22999" s="53"/>
      <c r="O22999" s="53"/>
      <c r="P22999" s="53"/>
      <c r="Q22999" s="53"/>
      <c r="S22999" s="10"/>
    </row>
    <row r="23000" spans="14:19" x14ac:dyDescent="0.25">
      <c r="N23000" s="53"/>
      <c r="O23000" s="53"/>
      <c r="P23000" s="53"/>
      <c r="Q23000" s="53"/>
      <c r="S23000" s="10"/>
    </row>
    <row r="23001" spans="14:19" x14ac:dyDescent="0.25">
      <c r="N23001" s="53"/>
      <c r="O23001" s="53"/>
      <c r="P23001" s="53"/>
      <c r="Q23001" s="53"/>
      <c r="S23001" s="10"/>
    </row>
    <row r="23002" spans="14:19" x14ac:dyDescent="0.25">
      <c r="N23002" s="53"/>
      <c r="O23002" s="53"/>
      <c r="P23002" s="53"/>
      <c r="Q23002" s="53"/>
      <c r="S23002" s="10"/>
    </row>
    <row r="23003" spans="14:19" x14ac:dyDescent="0.25">
      <c r="N23003" s="53"/>
      <c r="O23003" s="53"/>
      <c r="P23003" s="53"/>
      <c r="Q23003" s="53"/>
      <c r="S23003" s="10"/>
    </row>
    <row r="23004" spans="14:19" x14ac:dyDescent="0.25">
      <c r="N23004" s="53"/>
      <c r="O23004" s="53"/>
      <c r="P23004" s="53"/>
      <c r="Q23004" s="53"/>
      <c r="S23004" s="10"/>
    </row>
    <row r="23005" spans="14:19" x14ac:dyDescent="0.25">
      <c r="N23005" s="53"/>
      <c r="O23005" s="53"/>
      <c r="P23005" s="53"/>
      <c r="Q23005" s="53"/>
      <c r="S23005" s="10"/>
    </row>
    <row r="23006" spans="14:19" x14ac:dyDescent="0.25">
      <c r="N23006" s="53"/>
      <c r="O23006" s="53"/>
      <c r="P23006" s="53"/>
      <c r="Q23006" s="53"/>
      <c r="S23006" s="10"/>
    </row>
    <row r="23007" spans="14:19" x14ac:dyDescent="0.25">
      <c r="N23007" s="53"/>
      <c r="O23007" s="53"/>
      <c r="P23007" s="53"/>
      <c r="Q23007" s="53"/>
      <c r="S23007" s="10"/>
    </row>
    <row r="23008" spans="14:19" x14ac:dyDescent="0.25">
      <c r="N23008" s="53"/>
      <c r="O23008" s="53"/>
      <c r="P23008" s="53"/>
      <c r="Q23008" s="53"/>
      <c r="S23008" s="10"/>
    </row>
    <row r="23009" spans="14:19" x14ac:dyDescent="0.25">
      <c r="N23009" s="53"/>
      <c r="O23009" s="53"/>
      <c r="P23009" s="53"/>
      <c r="Q23009" s="53"/>
      <c r="S23009" s="10"/>
    </row>
    <row r="23010" spans="14:19" x14ac:dyDescent="0.25">
      <c r="N23010" s="53"/>
      <c r="O23010" s="53"/>
      <c r="P23010" s="53"/>
      <c r="Q23010" s="53"/>
      <c r="S23010" s="10"/>
    </row>
    <row r="23011" spans="14:19" x14ac:dyDescent="0.25">
      <c r="N23011" s="53"/>
      <c r="O23011" s="53"/>
      <c r="P23011" s="53"/>
      <c r="Q23011" s="53"/>
      <c r="S23011" s="10"/>
    </row>
    <row r="23012" spans="14:19" x14ac:dyDescent="0.25">
      <c r="N23012" s="53"/>
      <c r="O23012" s="53"/>
      <c r="P23012" s="53"/>
      <c r="Q23012" s="53"/>
      <c r="S23012" s="10"/>
    </row>
    <row r="23013" spans="14:19" x14ac:dyDescent="0.25">
      <c r="N23013" s="53"/>
      <c r="O23013" s="53"/>
      <c r="P23013" s="53"/>
      <c r="Q23013" s="53"/>
      <c r="S23013" s="10"/>
    </row>
    <row r="23014" spans="14:19" x14ac:dyDescent="0.25">
      <c r="N23014" s="53"/>
      <c r="O23014" s="53"/>
      <c r="P23014" s="53"/>
      <c r="Q23014" s="53"/>
      <c r="S23014" s="10"/>
    </row>
    <row r="23015" spans="14:19" x14ac:dyDescent="0.25">
      <c r="N23015" s="53"/>
      <c r="O23015" s="53"/>
      <c r="P23015" s="53"/>
      <c r="Q23015" s="53"/>
      <c r="S23015" s="10"/>
    </row>
    <row r="23016" spans="14:19" x14ac:dyDescent="0.25">
      <c r="N23016" s="53"/>
      <c r="O23016" s="53"/>
      <c r="P23016" s="53"/>
      <c r="Q23016" s="53"/>
      <c r="S23016" s="10"/>
    </row>
    <row r="23017" spans="14:19" x14ac:dyDescent="0.25">
      <c r="N23017" s="53"/>
      <c r="O23017" s="53"/>
      <c r="P23017" s="53"/>
      <c r="Q23017" s="53"/>
      <c r="S23017" s="10"/>
    </row>
    <row r="23018" spans="14:19" x14ac:dyDescent="0.25">
      <c r="N23018" s="53"/>
      <c r="O23018" s="53"/>
      <c r="P23018" s="53"/>
      <c r="Q23018" s="53"/>
      <c r="S23018" s="10"/>
    </row>
    <row r="23019" spans="14:19" x14ac:dyDescent="0.25">
      <c r="N23019" s="53"/>
      <c r="O23019" s="53"/>
      <c r="P23019" s="53"/>
      <c r="Q23019" s="53"/>
      <c r="S23019" s="10"/>
    </row>
    <row r="23020" spans="14:19" x14ac:dyDescent="0.25">
      <c r="N23020" s="53"/>
      <c r="O23020" s="53"/>
      <c r="P23020" s="53"/>
      <c r="Q23020" s="53"/>
      <c r="S23020" s="10"/>
    </row>
    <row r="23021" spans="14:19" x14ac:dyDescent="0.25">
      <c r="N23021" s="53"/>
      <c r="O23021" s="53"/>
      <c r="P23021" s="53"/>
      <c r="Q23021" s="53"/>
      <c r="S23021" s="10"/>
    </row>
    <row r="23022" spans="14:19" x14ac:dyDescent="0.25">
      <c r="N23022" s="53"/>
      <c r="O23022" s="53"/>
      <c r="P23022" s="53"/>
      <c r="Q23022" s="53"/>
      <c r="S23022" s="10"/>
    </row>
    <row r="23023" spans="14:19" x14ac:dyDescent="0.25">
      <c r="N23023" s="53"/>
      <c r="O23023" s="53"/>
      <c r="P23023" s="53"/>
      <c r="Q23023" s="53"/>
      <c r="S23023" s="10"/>
    </row>
    <row r="23024" spans="14:19" x14ac:dyDescent="0.25">
      <c r="N23024" s="53"/>
      <c r="O23024" s="53"/>
      <c r="P23024" s="53"/>
      <c r="Q23024" s="53"/>
      <c r="S23024" s="10"/>
    </row>
    <row r="23025" spans="14:19" x14ac:dyDescent="0.25">
      <c r="N23025" s="53"/>
      <c r="O23025" s="53"/>
      <c r="P23025" s="53"/>
      <c r="Q23025" s="53"/>
      <c r="S23025" s="10"/>
    </row>
    <row r="23026" spans="14:19" x14ac:dyDescent="0.25">
      <c r="N23026" s="53"/>
      <c r="O23026" s="53"/>
      <c r="P23026" s="53"/>
      <c r="Q23026" s="53"/>
      <c r="S23026" s="10"/>
    </row>
    <row r="23027" spans="14:19" x14ac:dyDescent="0.25">
      <c r="N23027" s="53"/>
      <c r="O23027" s="53"/>
      <c r="P23027" s="53"/>
      <c r="Q23027" s="53"/>
      <c r="S23027" s="10"/>
    </row>
    <row r="23028" spans="14:19" x14ac:dyDescent="0.25">
      <c r="N23028" s="53"/>
      <c r="O23028" s="53"/>
      <c r="P23028" s="53"/>
      <c r="Q23028" s="53"/>
      <c r="S23028" s="10"/>
    </row>
    <row r="23029" spans="14:19" x14ac:dyDescent="0.25">
      <c r="N23029" s="53"/>
      <c r="O23029" s="53"/>
      <c r="P23029" s="53"/>
      <c r="Q23029" s="53"/>
      <c r="S23029" s="10"/>
    </row>
    <row r="23030" spans="14:19" x14ac:dyDescent="0.25">
      <c r="N23030" s="53"/>
      <c r="O23030" s="53"/>
      <c r="P23030" s="53"/>
      <c r="Q23030" s="53"/>
      <c r="S23030" s="10"/>
    </row>
    <row r="23031" spans="14:19" x14ac:dyDescent="0.25">
      <c r="N23031" s="53"/>
      <c r="O23031" s="53"/>
      <c r="P23031" s="53"/>
      <c r="Q23031" s="53"/>
      <c r="S23031" s="10"/>
    </row>
    <row r="23032" spans="14:19" x14ac:dyDescent="0.25">
      <c r="N23032" s="53"/>
      <c r="O23032" s="53"/>
      <c r="P23032" s="53"/>
      <c r="Q23032" s="53"/>
      <c r="S23032" s="10"/>
    </row>
    <row r="23033" spans="14:19" x14ac:dyDescent="0.25">
      <c r="N23033" s="53"/>
      <c r="O23033" s="53"/>
      <c r="P23033" s="53"/>
      <c r="Q23033" s="53"/>
      <c r="S23033" s="10"/>
    </row>
    <row r="23034" spans="14:19" x14ac:dyDescent="0.25">
      <c r="N23034" s="53"/>
      <c r="O23034" s="53"/>
      <c r="P23034" s="53"/>
      <c r="Q23034" s="53"/>
      <c r="S23034" s="10"/>
    </row>
    <row r="23035" spans="14:19" x14ac:dyDescent="0.25">
      <c r="N23035" s="53"/>
      <c r="O23035" s="53"/>
      <c r="P23035" s="53"/>
      <c r="Q23035" s="53"/>
      <c r="S23035" s="10"/>
    </row>
    <row r="23036" spans="14:19" x14ac:dyDescent="0.25">
      <c r="N23036" s="53"/>
      <c r="O23036" s="53"/>
      <c r="P23036" s="53"/>
      <c r="Q23036" s="53"/>
      <c r="S23036" s="10"/>
    </row>
    <row r="23037" spans="14:19" x14ac:dyDescent="0.25">
      <c r="N23037" s="53"/>
      <c r="O23037" s="53"/>
      <c r="P23037" s="53"/>
      <c r="Q23037" s="53"/>
      <c r="S23037" s="10"/>
    </row>
    <row r="23038" spans="14:19" x14ac:dyDescent="0.25">
      <c r="N23038" s="53"/>
      <c r="O23038" s="53"/>
      <c r="P23038" s="53"/>
      <c r="Q23038" s="53"/>
      <c r="S23038" s="10"/>
    </row>
    <row r="23039" spans="14:19" x14ac:dyDescent="0.25">
      <c r="N23039" s="53"/>
      <c r="O23039" s="53"/>
      <c r="P23039" s="53"/>
      <c r="Q23039" s="53"/>
      <c r="S23039" s="10"/>
    </row>
    <row r="23040" spans="14:19" x14ac:dyDescent="0.25">
      <c r="N23040" s="53"/>
      <c r="O23040" s="53"/>
      <c r="P23040" s="53"/>
      <c r="Q23040" s="53"/>
      <c r="S23040" s="10"/>
    </row>
    <row r="23041" spans="14:19" x14ac:dyDescent="0.25">
      <c r="N23041" s="53"/>
      <c r="O23041" s="53"/>
      <c r="P23041" s="53"/>
      <c r="Q23041" s="53"/>
      <c r="S23041" s="10"/>
    </row>
    <row r="23042" spans="14:19" x14ac:dyDescent="0.25">
      <c r="N23042" s="53"/>
      <c r="O23042" s="53"/>
      <c r="P23042" s="53"/>
      <c r="Q23042" s="53"/>
      <c r="S23042" s="10"/>
    </row>
    <row r="23043" spans="14:19" x14ac:dyDescent="0.25">
      <c r="N23043" s="53"/>
      <c r="O23043" s="53"/>
      <c r="P23043" s="53"/>
      <c r="Q23043" s="53"/>
      <c r="S23043" s="10"/>
    </row>
    <row r="23044" spans="14:19" x14ac:dyDescent="0.25">
      <c r="N23044" s="53"/>
      <c r="O23044" s="53"/>
      <c r="P23044" s="53"/>
      <c r="Q23044" s="53"/>
      <c r="S23044" s="10"/>
    </row>
    <row r="23045" spans="14:19" x14ac:dyDescent="0.25">
      <c r="N23045" s="53"/>
      <c r="O23045" s="53"/>
      <c r="P23045" s="53"/>
      <c r="Q23045" s="53"/>
      <c r="S23045" s="10"/>
    </row>
    <row r="23046" spans="14:19" x14ac:dyDescent="0.25">
      <c r="N23046" s="53"/>
      <c r="O23046" s="53"/>
      <c r="P23046" s="53"/>
      <c r="Q23046" s="53"/>
      <c r="S23046" s="10"/>
    </row>
    <row r="23047" spans="14:19" x14ac:dyDescent="0.25">
      <c r="N23047" s="53"/>
      <c r="O23047" s="53"/>
      <c r="P23047" s="53"/>
      <c r="Q23047" s="53"/>
      <c r="S23047" s="10"/>
    </row>
    <row r="23048" spans="14:19" x14ac:dyDescent="0.25">
      <c r="N23048" s="53"/>
      <c r="O23048" s="53"/>
      <c r="P23048" s="53"/>
      <c r="Q23048" s="53"/>
      <c r="S23048" s="10"/>
    </row>
    <row r="23049" spans="14:19" x14ac:dyDescent="0.25">
      <c r="N23049" s="53"/>
      <c r="O23049" s="53"/>
      <c r="P23049" s="53"/>
      <c r="Q23049" s="53"/>
      <c r="S23049" s="10"/>
    </row>
    <row r="23050" spans="14:19" x14ac:dyDescent="0.25">
      <c r="N23050" s="53"/>
      <c r="O23050" s="53"/>
      <c r="P23050" s="53"/>
      <c r="Q23050" s="53"/>
      <c r="S23050" s="10"/>
    </row>
    <row r="23051" spans="14:19" x14ac:dyDescent="0.25">
      <c r="N23051" s="53"/>
      <c r="O23051" s="53"/>
      <c r="P23051" s="53"/>
      <c r="Q23051" s="53"/>
      <c r="S23051" s="10"/>
    </row>
    <row r="23052" spans="14:19" x14ac:dyDescent="0.25">
      <c r="N23052" s="53"/>
      <c r="O23052" s="53"/>
      <c r="P23052" s="53"/>
      <c r="Q23052" s="53"/>
      <c r="S23052" s="10"/>
    </row>
    <row r="23053" spans="14:19" x14ac:dyDescent="0.25">
      <c r="N23053" s="53"/>
      <c r="O23053" s="53"/>
      <c r="P23053" s="53"/>
      <c r="Q23053" s="53"/>
      <c r="S23053" s="10"/>
    </row>
    <row r="23054" spans="14:19" x14ac:dyDescent="0.25">
      <c r="N23054" s="53"/>
      <c r="O23054" s="53"/>
      <c r="P23054" s="53"/>
      <c r="Q23054" s="53"/>
      <c r="S23054" s="10"/>
    </row>
    <row r="23055" spans="14:19" x14ac:dyDescent="0.25">
      <c r="N23055" s="53"/>
      <c r="O23055" s="53"/>
      <c r="P23055" s="53"/>
      <c r="Q23055" s="53"/>
      <c r="S23055" s="10"/>
    </row>
    <row r="23056" spans="14:19" x14ac:dyDescent="0.25">
      <c r="N23056" s="53"/>
      <c r="O23056" s="53"/>
      <c r="P23056" s="53"/>
      <c r="Q23056" s="53"/>
      <c r="S23056" s="10"/>
    </row>
    <row r="23057" spans="14:19" x14ac:dyDescent="0.25">
      <c r="N23057" s="53"/>
      <c r="O23057" s="53"/>
      <c r="P23057" s="53"/>
      <c r="Q23057" s="53"/>
      <c r="S23057" s="10"/>
    </row>
    <row r="23058" spans="14:19" x14ac:dyDescent="0.25">
      <c r="N23058" s="53"/>
      <c r="O23058" s="53"/>
      <c r="P23058" s="53"/>
      <c r="Q23058" s="53"/>
      <c r="S23058" s="10"/>
    </row>
    <row r="23059" spans="14:19" x14ac:dyDescent="0.25">
      <c r="N23059" s="53"/>
      <c r="O23059" s="53"/>
      <c r="P23059" s="53"/>
      <c r="Q23059" s="53"/>
      <c r="S23059" s="10"/>
    </row>
    <row r="23060" spans="14:19" x14ac:dyDescent="0.25">
      <c r="N23060" s="53"/>
      <c r="O23060" s="53"/>
      <c r="P23060" s="53"/>
      <c r="Q23060" s="53"/>
      <c r="S23060" s="10"/>
    </row>
    <row r="23061" spans="14:19" x14ac:dyDescent="0.25">
      <c r="N23061" s="53"/>
      <c r="O23061" s="53"/>
      <c r="P23061" s="53"/>
      <c r="Q23061" s="53"/>
      <c r="S23061" s="10"/>
    </row>
    <row r="23062" spans="14:19" x14ac:dyDescent="0.25">
      <c r="N23062" s="53"/>
      <c r="O23062" s="53"/>
      <c r="P23062" s="53"/>
      <c r="Q23062" s="53"/>
      <c r="S23062" s="10"/>
    </row>
    <row r="23063" spans="14:19" x14ac:dyDescent="0.25">
      <c r="N23063" s="53"/>
      <c r="O23063" s="53"/>
      <c r="P23063" s="53"/>
      <c r="Q23063" s="53"/>
      <c r="S23063" s="10"/>
    </row>
    <row r="23064" spans="14:19" x14ac:dyDescent="0.25">
      <c r="N23064" s="53"/>
      <c r="O23064" s="53"/>
      <c r="P23064" s="53"/>
      <c r="Q23064" s="53"/>
      <c r="S23064" s="10"/>
    </row>
    <row r="23065" spans="14:19" x14ac:dyDescent="0.25">
      <c r="N23065" s="53"/>
      <c r="O23065" s="53"/>
      <c r="P23065" s="53"/>
      <c r="Q23065" s="53"/>
      <c r="S23065" s="10"/>
    </row>
    <row r="23066" spans="14:19" x14ac:dyDescent="0.25">
      <c r="N23066" s="53"/>
      <c r="O23066" s="53"/>
      <c r="P23066" s="53"/>
      <c r="Q23066" s="53"/>
      <c r="S23066" s="10"/>
    </row>
    <row r="23067" spans="14:19" x14ac:dyDescent="0.25">
      <c r="N23067" s="53"/>
      <c r="O23067" s="53"/>
      <c r="P23067" s="53"/>
      <c r="Q23067" s="53"/>
      <c r="S23067" s="10"/>
    </row>
    <row r="23068" spans="14:19" x14ac:dyDescent="0.25">
      <c r="N23068" s="53"/>
      <c r="O23068" s="53"/>
      <c r="P23068" s="53"/>
      <c r="Q23068" s="53"/>
      <c r="S23068" s="10"/>
    </row>
    <row r="23069" spans="14:19" x14ac:dyDescent="0.25">
      <c r="N23069" s="53"/>
      <c r="O23069" s="53"/>
      <c r="P23069" s="53"/>
      <c r="Q23069" s="53"/>
      <c r="S23069" s="10"/>
    </row>
    <row r="23070" spans="14:19" x14ac:dyDescent="0.25">
      <c r="N23070" s="53"/>
      <c r="O23070" s="53"/>
      <c r="P23070" s="53"/>
      <c r="Q23070" s="53"/>
      <c r="S23070" s="10"/>
    </row>
    <row r="23071" spans="14:19" x14ac:dyDescent="0.25">
      <c r="N23071" s="53"/>
      <c r="O23071" s="53"/>
      <c r="P23071" s="53"/>
      <c r="Q23071" s="53"/>
      <c r="S23071" s="10"/>
    </row>
    <row r="23072" spans="14:19" x14ac:dyDescent="0.25">
      <c r="N23072" s="53"/>
      <c r="O23072" s="53"/>
      <c r="P23072" s="53"/>
      <c r="Q23072" s="53"/>
      <c r="S23072" s="10"/>
    </row>
    <row r="23073" spans="14:19" x14ac:dyDescent="0.25">
      <c r="N23073" s="53"/>
      <c r="O23073" s="53"/>
      <c r="P23073" s="53"/>
      <c r="Q23073" s="53"/>
      <c r="S23073" s="10"/>
    </row>
    <row r="23074" spans="14:19" x14ac:dyDescent="0.25">
      <c r="N23074" s="53"/>
      <c r="O23074" s="53"/>
      <c r="P23074" s="53"/>
      <c r="Q23074" s="53"/>
      <c r="S23074" s="10"/>
    </row>
    <row r="23075" spans="14:19" x14ac:dyDescent="0.25">
      <c r="N23075" s="53"/>
      <c r="O23075" s="53"/>
      <c r="P23075" s="53"/>
      <c r="Q23075" s="53"/>
      <c r="S23075" s="10"/>
    </row>
    <row r="23076" spans="14:19" x14ac:dyDescent="0.25">
      <c r="N23076" s="53"/>
      <c r="O23076" s="53"/>
      <c r="P23076" s="53"/>
      <c r="Q23076" s="53"/>
      <c r="S23076" s="10"/>
    </row>
    <row r="23077" spans="14:19" x14ac:dyDescent="0.25">
      <c r="N23077" s="53"/>
      <c r="O23077" s="53"/>
      <c r="P23077" s="53"/>
      <c r="Q23077" s="53"/>
      <c r="S23077" s="10"/>
    </row>
    <row r="23078" spans="14:19" x14ac:dyDescent="0.25">
      <c r="N23078" s="53"/>
      <c r="O23078" s="53"/>
      <c r="P23078" s="53"/>
      <c r="Q23078" s="53"/>
      <c r="S23078" s="10"/>
    </row>
    <row r="23079" spans="14:19" x14ac:dyDescent="0.25">
      <c r="N23079" s="53"/>
      <c r="O23079" s="53"/>
      <c r="P23079" s="53"/>
      <c r="Q23079" s="53"/>
      <c r="S23079" s="10"/>
    </row>
    <row r="23080" spans="14:19" x14ac:dyDescent="0.25">
      <c r="N23080" s="53"/>
      <c r="O23080" s="53"/>
      <c r="P23080" s="53"/>
      <c r="Q23080" s="53"/>
      <c r="S23080" s="10"/>
    </row>
    <row r="23081" spans="14:19" x14ac:dyDescent="0.25">
      <c r="N23081" s="53"/>
      <c r="O23081" s="53"/>
      <c r="P23081" s="53"/>
      <c r="Q23081" s="53"/>
      <c r="S23081" s="10"/>
    </row>
    <row r="23082" spans="14:19" x14ac:dyDescent="0.25">
      <c r="N23082" s="53"/>
      <c r="O23082" s="53"/>
      <c r="P23082" s="53"/>
      <c r="Q23082" s="53"/>
      <c r="S23082" s="10"/>
    </row>
    <row r="23083" spans="14:19" x14ac:dyDescent="0.25">
      <c r="N23083" s="53"/>
      <c r="O23083" s="53"/>
      <c r="P23083" s="53"/>
      <c r="Q23083" s="53"/>
      <c r="S23083" s="10"/>
    </row>
    <row r="23084" spans="14:19" x14ac:dyDescent="0.25">
      <c r="N23084" s="53"/>
      <c r="O23084" s="53"/>
      <c r="P23084" s="53"/>
      <c r="Q23084" s="53"/>
      <c r="S23084" s="10"/>
    </row>
    <row r="23085" spans="14:19" x14ac:dyDescent="0.25">
      <c r="N23085" s="53"/>
      <c r="O23085" s="53"/>
      <c r="P23085" s="53"/>
      <c r="Q23085" s="53"/>
      <c r="S23085" s="10"/>
    </row>
    <row r="23086" spans="14:19" x14ac:dyDescent="0.25">
      <c r="N23086" s="53"/>
      <c r="O23086" s="53"/>
      <c r="P23086" s="53"/>
      <c r="Q23086" s="53"/>
      <c r="S23086" s="10"/>
    </row>
    <row r="23087" spans="14:19" x14ac:dyDescent="0.25">
      <c r="N23087" s="53"/>
      <c r="O23087" s="53"/>
      <c r="P23087" s="53"/>
      <c r="Q23087" s="53"/>
      <c r="S23087" s="10"/>
    </row>
    <row r="23088" spans="14:19" x14ac:dyDescent="0.25">
      <c r="N23088" s="53"/>
      <c r="O23088" s="53"/>
      <c r="P23088" s="53"/>
      <c r="Q23088" s="53"/>
      <c r="S23088" s="10"/>
    </row>
    <row r="23089" spans="14:19" x14ac:dyDescent="0.25">
      <c r="N23089" s="53"/>
      <c r="O23089" s="53"/>
      <c r="P23089" s="53"/>
      <c r="Q23089" s="53"/>
      <c r="S23089" s="10"/>
    </row>
    <row r="23090" spans="14:19" x14ac:dyDescent="0.25">
      <c r="N23090" s="53"/>
      <c r="O23090" s="53"/>
      <c r="P23090" s="53"/>
      <c r="Q23090" s="53"/>
      <c r="S23090" s="10"/>
    </row>
    <row r="23091" spans="14:19" x14ac:dyDescent="0.25">
      <c r="N23091" s="53"/>
      <c r="O23091" s="53"/>
      <c r="P23091" s="53"/>
      <c r="Q23091" s="53"/>
      <c r="S23091" s="10"/>
    </row>
    <row r="23092" spans="14:19" x14ac:dyDescent="0.25">
      <c r="N23092" s="53"/>
      <c r="O23092" s="53"/>
      <c r="P23092" s="53"/>
      <c r="Q23092" s="53"/>
      <c r="S23092" s="10"/>
    </row>
    <row r="23093" spans="14:19" x14ac:dyDescent="0.25">
      <c r="N23093" s="53"/>
      <c r="O23093" s="53"/>
      <c r="P23093" s="53"/>
      <c r="Q23093" s="53"/>
      <c r="S23093" s="10"/>
    </row>
    <row r="23094" spans="14:19" x14ac:dyDescent="0.25">
      <c r="N23094" s="53"/>
      <c r="O23094" s="53"/>
      <c r="P23094" s="53"/>
      <c r="Q23094" s="53"/>
      <c r="S23094" s="10"/>
    </row>
    <row r="23095" spans="14:19" x14ac:dyDescent="0.25">
      <c r="N23095" s="53"/>
      <c r="O23095" s="53"/>
      <c r="P23095" s="53"/>
      <c r="Q23095" s="53"/>
      <c r="S23095" s="10"/>
    </row>
    <row r="23096" spans="14:19" x14ac:dyDescent="0.25">
      <c r="N23096" s="53"/>
      <c r="O23096" s="53"/>
      <c r="P23096" s="53"/>
      <c r="Q23096" s="53"/>
      <c r="S23096" s="10"/>
    </row>
    <row r="23097" spans="14:19" x14ac:dyDescent="0.25">
      <c r="N23097" s="53"/>
      <c r="O23097" s="53"/>
      <c r="P23097" s="53"/>
      <c r="Q23097" s="53"/>
      <c r="S23097" s="10"/>
    </row>
    <row r="23098" spans="14:19" x14ac:dyDescent="0.25">
      <c r="N23098" s="53"/>
      <c r="O23098" s="53"/>
      <c r="P23098" s="53"/>
      <c r="Q23098" s="53"/>
      <c r="S23098" s="10"/>
    </row>
    <row r="23099" spans="14:19" x14ac:dyDescent="0.25">
      <c r="N23099" s="53"/>
      <c r="O23099" s="53"/>
      <c r="P23099" s="53"/>
      <c r="Q23099" s="53"/>
      <c r="S23099" s="10"/>
    </row>
    <row r="23100" spans="14:19" x14ac:dyDescent="0.25">
      <c r="N23100" s="53"/>
      <c r="O23100" s="53"/>
      <c r="P23100" s="53"/>
      <c r="Q23100" s="53"/>
      <c r="S23100" s="10"/>
    </row>
    <row r="23101" spans="14:19" x14ac:dyDescent="0.25">
      <c r="N23101" s="53"/>
      <c r="O23101" s="53"/>
      <c r="P23101" s="53"/>
      <c r="Q23101" s="53"/>
      <c r="S23101" s="10"/>
    </row>
    <row r="23102" spans="14:19" x14ac:dyDescent="0.25">
      <c r="N23102" s="53"/>
      <c r="O23102" s="53"/>
      <c r="P23102" s="53"/>
      <c r="Q23102" s="53"/>
      <c r="S23102" s="10"/>
    </row>
    <row r="23103" spans="14:19" x14ac:dyDescent="0.25">
      <c r="N23103" s="53"/>
      <c r="O23103" s="53"/>
      <c r="P23103" s="53"/>
      <c r="Q23103" s="53"/>
      <c r="S23103" s="10"/>
    </row>
    <row r="23104" spans="14:19" x14ac:dyDescent="0.25">
      <c r="N23104" s="53"/>
      <c r="O23104" s="53"/>
      <c r="P23104" s="53"/>
      <c r="Q23104" s="53"/>
      <c r="S23104" s="10"/>
    </row>
    <row r="23105" spans="14:19" x14ac:dyDescent="0.25">
      <c r="N23105" s="53"/>
      <c r="O23105" s="53"/>
      <c r="P23105" s="53"/>
      <c r="Q23105" s="53"/>
      <c r="S23105" s="10"/>
    </row>
    <row r="23106" spans="14:19" x14ac:dyDescent="0.25">
      <c r="N23106" s="53"/>
      <c r="O23106" s="53"/>
      <c r="P23106" s="53"/>
      <c r="Q23106" s="53"/>
      <c r="S23106" s="10"/>
    </row>
    <row r="23107" spans="14:19" x14ac:dyDescent="0.25">
      <c r="N23107" s="53"/>
      <c r="O23107" s="53"/>
      <c r="P23107" s="53"/>
      <c r="Q23107" s="53"/>
      <c r="S23107" s="10"/>
    </row>
    <row r="23108" spans="14:19" x14ac:dyDescent="0.25">
      <c r="N23108" s="53"/>
      <c r="O23108" s="53"/>
      <c r="P23108" s="53"/>
      <c r="Q23108" s="53"/>
      <c r="S23108" s="10"/>
    </row>
    <row r="23109" spans="14:19" x14ac:dyDescent="0.25">
      <c r="N23109" s="53"/>
      <c r="O23109" s="53"/>
      <c r="P23109" s="53"/>
      <c r="Q23109" s="53"/>
      <c r="S23109" s="10"/>
    </row>
    <row r="23110" spans="14:19" x14ac:dyDescent="0.25">
      <c r="N23110" s="53"/>
      <c r="O23110" s="53"/>
      <c r="P23110" s="53"/>
      <c r="Q23110" s="53"/>
      <c r="S23110" s="10"/>
    </row>
    <row r="23111" spans="14:19" x14ac:dyDescent="0.25">
      <c r="N23111" s="53"/>
      <c r="O23111" s="53"/>
      <c r="P23111" s="53"/>
      <c r="Q23111" s="53"/>
      <c r="S23111" s="10"/>
    </row>
    <row r="23112" spans="14:19" x14ac:dyDescent="0.25">
      <c r="N23112" s="53"/>
      <c r="O23112" s="53"/>
      <c r="P23112" s="53"/>
      <c r="Q23112" s="53"/>
      <c r="S23112" s="10"/>
    </row>
    <row r="23113" spans="14:19" x14ac:dyDescent="0.25">
      <c r="N23113" s="53"/>
      <c r="O23113" s="53"/>
      <c r="P23113" s="53"/>
      <c r="Q23113" s="53"/>
      <c r="S23113" s="10"/>
    </row>
    <row r="23114" spans="14:19" x14ac:dyDescent="0.25">
      <c r="N23114" s="53"/>
      <c r="O23114" s="53"/>
      <c r="P23114" s="53"/>
      <c r="Q23114" s="53"/>
      <c r="S23114" s="10"/>
    </row>
    <row r="23115" spans="14:19" x14ac:dyDescent="0.25">
      <c r="N23115" s="53"/>
      <c r="O23115" s="53"/>
      <c r="P23115" s="53"/>
      <c r="Q23115" s="53"/>
      <c r="S23115" s="10"/>
    </row>
    <row r="23116" spans="14:19" x14ac:dyDescent="0.25">
      <c r="N23116" s="53"/>
      <c r="O23116" s="53"/>
      <c r="P23116" s="53"/>
      <c r="Q23116" s="53"/>
      <c r="S23116" s="10"/>
    </row>
    <row r="23117" spans="14:19" x14ac:dyDescent="0.25">
      <c r="N23117" s="53"/>
      <c r="O23117" s="53"/>
      <c r="P23117" s="53"/>
      <c r="Q23117" s="53"/>
      <c r="S23117" s="10"/>
    </row>
    <row r="23118" spans="14:19" x14ac:dyDescent="0.25">
      <c r="N23118" s="53"/>
      <c r="O23118" s="53"/>
      <c r="P23118" s="53"/>
      <c r="Q23118" s="53"/>
      <c r="S23118" s="10"/>
    </row>
    <row r="23119" spans="14:19" x14ac:dyDescent="0.25">
      <c r="N23119" s="53"/>
      <c r="O23119" s="53"/>
      <c r="P23119" s="53"/>
      <c r="Q23119" s="53"/>
      <c r="S23119" s="10"/>
    </row>
    <row r="23120" spans="14:19" x14ac:dyDescent="0.25">
      <c r="N23120" s="53"/>
      <c r="O23120" s="53"/>
      <c r="P23120" s="53"/>
      <c r="Q23120" s="53"/>
      <c r="S23120" s="10"/>
    </row>
    <row r="23121" spans="14:19" x14ac:dyDescent="0.25">
      <c r="N23121" s="53"/>
      <c r="O23121" s="53"/>
      <c r="P23121" s="53"/>
      <c r="Q23121" s="53"/>
      <c r="S23121" s="10"/>
    </row>
    <row r="23122" spans="14:19" x14ac:dyDescent="0.25">
      <c r="N23122" s="53"/>
      <c r="O23122" s="53"/>
      <c r="P23122" s="53"/>
      <c r="Q23122" s="53"/>
      <c r="S23122" s="10"/>
    </row>
    <row r="23123" spans="14:19" x14ac:dyDescent="0.25">
      <c r="N23123" s="53"/>
      <c r="O23123" s="53"/>
      <c r="P23123" s="53"/>
      <c r="Q23123" s="53"/>
      <c r="S23123" s="10"/>
    </row>
    <row r="23124" spans="14:19" x14ac:dyDescent="0.25">
      <c r="N23124" s="53"/>
      <c r="O23124" s="53"/>
      <c r="P23124" s="53"/>
      <c r="Q23124" s="53"/>
      <c r="S23124" s="10"/>
    </row>
    <row r="23125" spans="14:19" x14ac:dyDescent="0.25">
      <c r="N23125" s="53"/>
      <c r="O23125" s="53"/>
      <c r="P23125" s="53"/>
      <c r="Q23125" s="53"/>
      <c r="S23125" s="10"/>
    </row>
    <row r="23126" spans="14:19" x14ac:dyDescent="0.25">
      <c r="N23126" s="53"/>
      <c r="O23126" s="53"/>
      <c r="P23126" s="53"/>
      <c r="Q23126" s="53"/>
      <c r="S23126" s="10"/>
    </row>
    <row r="23127" spans="14:19" x14ac:dyDescent="0.25">
      <c r="N23127" s="53"/>
      <c r="O23127" s="53"/>
      <c r="P23127" s="53"/>
      <c r="Q23127" s="53"/>
      <c r="S23127" s="10"/>
    </row>
    <row r="23128" spans="14:19" x14ac:dyDescent="0.25">
      <c r="N23128" s="53"/>
      <c r="O23128" s="53"/>
      <c r="P23128" s="53"/>
      <c r="Q23128" s="53"/>
      <c r="S23128" s="10"/>
    </row>
    <row r="23129" spans="14:19" x14ac:dyDescent="0.25">
      <c r="N23129" s="53"/>
      <c r="O23129" s="53"/>
      <c r="P23129" s="53"/>
      <c r="Q23129" s="53"/>
      <c r="S23129" s="10"/>
    </row>
    <row r="23130" spans="14:19" x14ac:dyDescent="0.25">
      <c r="N23130" s="53"/>
      <c r="O23130" s="53"/>
      <c r="P23130" s="53"/>
      <c r="Q23130" s="53"/>
      <c r="S23130" s="10"/>
    </row>
    <row r="23131" spans="14:19" x14ac:dyDescent="0.25">
      <c r="N23131" s="53"/>
      <c r="O23131" s="53"/>
      <c r="P23131" s="53"/>
      <c r="Q23131" s="53"/>
      <c r="S23131" s="10"/>
    </row>
    <row r="23132" spans="14:19" x14ac:dyDescent="0.25">
      <c r="N23132" s="53"/>
      <c r="O23132" s="53"/>
      <c r="P23132" s="53"/>
      <c r="Q23132" s="53"/>
      <c r="S23132" s="10"/>
    </row>
    <row r="23133" spans="14:19" x14ac:dyDescent="0.25">
      <c r="N23133" s="53"/>
      <c r="O23133" s="53"/>
      <c r="P23133" s="53"/>
      <c r="Q23133" s="53"/>
      <c r="S23133" s="10"/>
    </row>
    <row r="23134" spans="14:19" x14ac:dyDescent="0.25">
      <c r="N23134" s="53"/>
      <c r="O23134" s="53"/>
      <c r="P23134" s="53"/>
      <c r="Q23134" s="53"/>
      <c r="S23134" s="10"/>
    </row>
    <row r="23135" spans="14:19" x14ac:dyDescent="0.25">
      <c r="N23135" s="53"/>
      <c r="O23135" s="53"/>
      <c r="P23135" s="53"/>
      <c r="Q23135" s="53"/>
      <c r="S23135" s="10"/>
    </row>
    <row r="23136" spans="14:19" x14ac:dyDescent="0.25">
      <c r="N23136" s="53"/>
      <c r="O23136" s="53"/>
      <c r="P23136" s="53"/>
      <c r="Q23136" s="53"/>
      <c r="S23136" s="10"/>
    </row>
    <row r="23137" spans="14:19" x14ac:dyDescent="0.25">
      <c r="N23137" s="53"/>
      <c r="O23137" s="53"/>
      <c r="P23137" s="53"/>
      <c r="Q23137" s="53"/>
      <c r="S23137" s="10"/>
    </row>
    <row r="23138" spans="14:19" x14ac:dyDescent="0.25">
      <c r="N23138" s="53"/>
      <c r="O23138" s="53"/>
      <c r="P23138" s="53"/>
      <c r="Q23138" s="53"/>
      <c r="S23138" s="10"/>
    </row>
    <row r="23139" spans="14:19" x14ac:dyDescent="0.25">
      <c r="N23139" s="53"/>
      <c r="O23139" s="53"/>
      <c r="P23139" s="53"/>
      <c r="Q23139" s="53"/>
      <c r="S23139" s="10"/>
    </row>
    <row r="23140" spans="14:19" x14ac:dyDescent="0.25">
      <c r="N23140" s="53"/>
      <c r="O23140" s="53"/>
      <c r="P23140" s="53"/>
      <c r="Q23140" s="53"/>
      <c r="S23140" s="10"/>
    </row>
    <row r="23141" spans="14:19" x14ac:dyDescent="0.25">
      <c r="N23141" s="53"/>
      <c r="O23141" s="53"/>
      <c r="P23141" s="53"/>
      <c r="Q23141" s="53"/>
      <c r="S23141" s="10"/>
    </row>
    <row r="23142" spans="14:19" x14ac:dyDescent="0.25">
      <c r="N23142" s="53"/>
      <c r="O23142" s="53"/>
      <c r="P23142" s="53"/>
      <c r="Q23142" s="53"/>
      <c r="S23142" s="10"/>
    </row>
    <row r="23143" spans="14:19" x14ac:dyDescent="0.25">
      <c r="N23143" s="53"/>
      <c r="O23143" s="53"/>
      <c r="P23143" s="53"/>
      <c r="Q23143" s="53"/>
      <c r="S23143" s="10"/>
    </row>
    <row r="23144" spans="14:19" x14ac:dyDescent="0.25">
      <c r="N23144" s="53"/>
      <c r="O23144" s="53"/>
      <c r="P23144" s="53"/>
      <c r="Q23144" s="53"/>
      <c r="S23144" s="10"/>
    </row>
    <row r="23145" spans="14:19" x14ac:dyDescent="0.25">
      <c r="N23145" s="53"/>
      <c r="O23145" s="53"/>
      <c r="P23145" s="53"/>
      <c r="Q23145" s="53"/>
      <c r="S23145" s="10"/>
    </row>
    <row r="23146" spans="14:19" x14ac:dyDescent="0.25">
      <c r="N23146" s="53"/>
      <c r="O23146" s="53"/>
      <c r="P23146" s="53"/>
      <c r="Q23146" s="53"/>
      <c r="S23146" s="10"/>
    </row>
    <row r="23147" spans="14:19" x14ac:dyDescent="0.25">
      <c r="N23147" s="53"/>
      <c r="O23147" s="53"/>
      <c r="P23147" s="53"/>
      <c r="Q23147" s="53"/>
      <c r="S23147" s="10"/>
    </row>
    <row r="23148" spans="14:19" x14ac:dyDescent="0.25">
      <c r="N23148" s="53"/>
      <c r="O23148" s="53"/>
      <c r="P23148" s="53"/>
      <c r="Q23148" s="53"/>
      <c r="S23148" s="10"/>
    </row>
    <row r="23149" spans="14:19" x14ac:dyDescent="0.25">
      <c r="N23149" s="53"/>
      <c r="O23149" s="53"/>
      <c r="P23149" s="53"/>
      <c r="Q23149" s="53"/>
      <c r="S23149" s="10"/>
    </row>
    <row r="23150" spans="14:19" x14ac:dyDescent="0.25">
      <c r="N23150" s="53"/>
      <c r="O23150" s="53"/>
      <c r="P23150" s="53"/>
      <c r="Q23150" s="53"/>
      <c r="S23150" s="10"/>
    </row>
    <row r="23151" spans="14:19" x14ac:dyDescent="0.25">
      <c r="N23151" s="53"/>
      <c r="O23151" s="53"/>
      <c r="P23151" s="53"/>
      <c r="Q23151" s="53"/>
      <c r="S23151" s="10"/>
    </row>
    <row r="23152" spans="14:19" x14ac:dyDescent="0.25">
      <c r="N23152" s="53"/>
      <c r="O23152" s="53"/>
      <c r="P23152" s="53"/>
      <c r="Q23152" s="53"/>
      <c r="S23152" s="10"/>
    </row>
    <row r="23153" spans="14:19" x14ac:dyDescent="0.25">
      <c r="N23153" s="53"/>
      <c r="O23153" s="53"/>
      <c r="P23153" s="53"/>
      <c r="Q23153" s="53"/>
      <c r="S23153" s="10"/>
    </row>
    <row r="23154" spans="14:19" x14ac:dyDescent="0.25">
      <c r="N23154" s="53"/>
      <c r="O23154" s="53"/>
      <c r="P23154" s="53"/>
      <c r="Q23154" s="53"/>
      <c r="S23154" s="10"/>
    </row>
    <row r="23155" spans="14:19" x14ac:dyDescent="0.25">
      <c r="N23155" s="53"/>
      <c r="O23155" s="53"/>
      <c r="P23155" s="53"/>
      <c r="Q23155" s="53"/>
      <c r="S23155" s="10"/>
    </row>
    <row r="23156" spans="14:19" x14ac:dyDescent="0.25">
      <c r="N23156" s="53"/>
      <c r="O23156" s="53"/>
      <c r="P23156" s="53"/>
      <c r="Q23156" s="53"/>
      <c r="S23156" s="10"/>
    </row>
    <row r="23157" spans="14:19" x14ac:dyDescent="0.25">
      <c r="N23157" s="53"/>
      <c r="O23157" s="53"/>
      <c r="P23157" s="53"/>
      <c r="Q23157" s="53"/>
      <c r="S23157" s="10"/>
    </row>
    <row r="23158" spans="14:19" x14ac:dyDescent="0.25">
      <c r="N23158" s="53"/>
      <c r="O23158" s="53"/>
      <c r="P23158" s="53"/>
      <c r="Q23158" s="53"/>
      <c r="S23158" s="10"/>
    </row>
    <row r="23159" spans="14:19" x14ac:dyDescent="0.25">
      <c r="N23159" s="53"/>
      <c r="O23159" s="53"/>
      <c r="P23159" s="53"/>
      <c r="Q23159" s="53"/>
      <c r="S23159" s="10"/>
    </row>
    <row r="23160" spans="14:19" x14ac:dyDescent="0.25">
      <c r="N23160" s="53"/>
      <c r="O23160" s="53"/>
      <c r="P23160" s="53"/>
      <c r="Q23160" s="53"/>
      <c r="S23160" s="10"/>
    </row>
    <row r="23161" spans="14:19" x14ac:dyDescent="0.25">
      <c r="N23161" s="53"/>
      <c r="O23161" s="53"/>
      <c r="P23161" s="53"/>
      <c r="Q23161" s="53"/>
      <c r="S23161" s="10"/>
    </row>
    <row r="23162" spans="14:19" x14ac:dyDescent="0.25">
      <c r="N23162" s="53"/>
      <c r="O23162" s="53"/>
      <c r="P23162" s="53"/>
      <c r="Q23162" s="53"/>
      <c r="S23162" s="10"/>
    </row>
    <row r="23163" spans="14:19" x14ac:dyDescent="0.25">
      <c r="N23163" s="53"/>
      <c r="O23163" s="53"/>
      <c r="P23163" s="53"/>
      <c r="Q23163" s="53"/>
      <c r="S23163" s="10"/>
    </row>
    <row r="23164" spans="14:19" x14ac:dyDescent="0.25">
      <c r="N23164" s="53"/>
      <c r="O23164" s="53"/>
      <c r="P23164" s="53"/>
      <c r="Q23164" s="53"/>
      <c r="S23164" s="10"/>
    </row>
    <row r="23165" spans="14:19" x14ac:dyDescent="0.25">
      <c r="N23165" s="53"/>
      <c r="O23165" s="53"/>
      <c r="P23165" s="53"/>
      <c r="Q23165" s="53"/>
      <c r="S23165" s="10"/>
    </row>
    <row r="23166" spans="14:19" x14ac:dyDescent="0.25">
      <c r="N23166" s="53"/>
      <c r="O23166" s="53"/>
      <c r="P23166" s="53"/>
      <c r="Q23166" s="53"/>
      <c r="S23166" s="10"/>
    </row>
    <row r="23167" spans="14:19" x14ac:dyDescent="0.25">
      <c r="N23167" s="53"/>
      <c r="O23167" s="53"/>
      <c r="P23167" s="53"/>
      <c r="Q23167" s="53"/>
      <c r="S23167" s="10"/>
    </row>
    <row r="23168" spans="14:19" x14ac:dyDescent="0.25">
      <c r="N23168" s="53"/>
      <c r="O23168" s="53"/>
      <c r="P23168" s="53"/>
      <c r="Q23168" s="53"/>
      <c r="S23168" s="10"/>
    </row>
    <row r="23169" spans="14:19" x14ac:dyDescent="0.25">
      <c r="N23169" s="53"/>
      <c r="O23169" s="53"/>
      <c r="P23169" s="53"/>
      <c r="Q23169" s="53"/>
      <c r="S23169" s="10"/>
    </row>
    <row r="23170" spans="14:19" x14ac:dyDescent="0.25">
      <c r="N23170" s="53"/>
      <c r="O23170" s="53"/>
      <c r="P23170" s="53"/>
      <c r="Q23170" s="53"/>
      <c r="S23170" s="10"/>
    </row>
    <row r="23171" spans="14:19" x14ac:dyDescent="0.25">
      <c r="N23171" s="53"/>
      <c r="O23171" s="53"/>
      <c r="P23171" s="53"/>
      <c r="Q23171" s="53"/>
      <c r="S23171" s="10"/>
    </row>
    <row r="23172" spans="14:19" x14ac:dyDescent="0.25">
      <c r="N23172" s="53"/>
      <c r="O23172" s="53"/>
      <c r="P23172" s="53"/>
      <c r="Q23172" s="53"/>
      <c r="S23172" s="10"/>
    </row>
    <row r="23173" spans="14:19" x14ac:dyDescent="0.25">
      <c r="N23173" s="53"/>
      <c r="O23173" s="53"/>
      <c r="P23173" s="53"/>
      <c r="Q23173" s="53"/>
      <c r="S23173" s="10"/>
    </row>
    <row r="23174" spans="14:19" x14ac:dyDescent="0.25">
      <c r="N23174" s="53"/>
      <c r="O23174" s="53"/>
      <c r="P23174" s="53"/>
      <c r="Q23174" s="53"/>
      <c r="S23174" s="10"/>
    </row>
    <row r="23175" spans="14:19" x14ac:dyDescent="0.25">
      <c r="N23175" s="53"/>
      <c r="O23175" s="53"/>
      <c r="P23175" s="53"/>
      <c r="Q23175" s="53"/>
      <c r="S23175" s="10"/>
    </row>
    <row r="23176" spans="14:19" x14ac:dyDescent="0.25">
      <c r="N23176" s="53"/>
      <c r="O23176" s="53"/>
      <c r="P23176" s="53"/>
      <c r="Q23176" s="53"/>
      <c r="S23176" s="10"/>
    </row>
    <row r="23177" spans="14:19" x14ac:dyDescent="0.25">
      <c r="N23177" s="53"/>
      <c r="O23177" s="53"/>
      <c r="P23177" s="53"/>
      <c r="Q23177" s="53"/>
      <c r="S23177" s="10"/>
    </row>
    <row r="23178" spans="14:19" x14ac:dyDescent="0.25">
      <c r="N23178" s="53"/>
      <c r="O23178" s="53"/>
      <c r="P23178" s="53"/>
      <c r="Q23178" s="53"/>
      <c r="S23178" s="10"/>
    </row>
    <row r="23179" spans="14:19" x14ac:dyDescent="0.25">
      <c r="N23179" s="53"/>
      <c r="O23179" s="53"/>
      <c r="P23179" s="53"/>
      <c r="Q23179" s="53"/>
      <c r="S23179" s="10"/>
    </row>
    <row r="23180" spans="14:19" x14ac:dyDescent="0.25">
      <c r="N23180" s="53"/>
      <c r="O23180" s="53"/>
      <c r="P23180" s="53"/>
      <c r="Q23180" s="53"/>
      <c r="S23180" s="10"/>
    </row>
    <row r="23181" spans="14:19" x14ac:dyDescent="0.25">
      <c r="N23181" s="53"/>
      <c r="O23181" s="53"/>
      <c r="P23181" s="53"/>
      <c r="Q23181" s="53"/>
      <c r="S23181" s="10"/>
    </row>
    <row r="23182" spans="14:19" x14ac:dyDescent="0.25">
      <c r="N23182" s="53"/>
      <c r="O23182" s="53"/>
      <c r="P23182" s="53"/>
      <c r="Q23182" s="53"/>
      <c r="S23182" s="10"/>
    </row>
    <row r="23183" spans="14:19" x14ac:dyDescent="0.25">
      <c r="N23183" s="53"/>
      <c r="O23183" s="53"/>
      <c r="P23183" s="53"/>
      <c r="Q23183" s="53"/>
      <c r="S23183" s="10"/>
    </row>
    <row r="23184" spans="14:19" x14ac:dyDescent="0.25">
      <c r="N23184" s="53"/>
      <c r="O23184" s="53"/>
      <c r="P23184" s="53"/>
      <c r="Q23184" s="53"/>
      <c r="S23184" s="10"/>
    </row>
    <row r="23185" spans="14:19" x14ac:dyDescent="0.25">
      <c r="N23185" s="53"/>
      <c r="O23185" s="53"/>
      <c r="P23185" s="53"/>
      <c r="Q23185" s="53"/>
      <c r="S23185" s="10"/>
    </row>
    <row r="23186" spans="14:19" x14ac:dyDescent="0.25">
      <c r="N23186" s="53"/>
      <c r="O23186" s="53"/>
      <c r="P23186" s="53"/>
      <c r="Q23186" s="53"/>
      <c r="S23186" s="10"/>
    </row>
    <row r="23187" spans="14:19" x14ac:dyDescent="0.25">
      <c r="N23187" s="53"/>
      <c r="O23187" s="53"/>
      <c r="P23187" s="53"/>
      <c r="Q23187" s="53"/>
      <c r="S23187" s="10"/>
    </row>
    <row r="23188" spans="14:19" x14ac:dyDescent="0.25">
      <c r="N23188" s="53"/>
      <c r="O23188" s="53"/>
      <c r="P23188" s="53"/>
      <c r="Q23188" s="53"/>
      <c r="S23188" s="10"/>
    </row>
    <row r="23189" spans="14:19" x14ac:dyDescent="0.25">
      <c r="N23189" s="53"/>
      <c r="O23189" s="53"/>
      <c r="P23189" s="53"/>
      <c r="Q23189" s="53"/>
      <c r="S23189" s="10"/>
    </row>
    <row r="23190" spans="14:19" x14ac:dyDescent="0.25">
      <c r="N23190" s="53"/>
      <c r="O23190" s="53"/>
      <c r="P23190" s="53"/>
      <c r="Q23190" s="53"/>
      <c r="S23190" s="10"/>
    </row>
    <row r="23191" spans="14:19" x14ac:dyDescent="0.25">
      <c r="N23191" s="53"/>
      <c r="O23191" s="53"/>
      <c r="P23191" s="53"/>
      <c r="Q23191" s="53"/>
      <c r="S23191" s="10"/>
    </row>
    <row r="23192" spans="14:19" x14ac:dyDescent="0.25">
      <c r="N23192" s="53"/>
      <c r="O23192" s="53"/>
      <c r="P23192" s="53"/>
      <c r="Q23192" s="53"/>
      <c r="S23192" s="10"/>
    </row>
    <row r="23193" spans="14:19" x14ac:dyDescent="0.25">
      <c r="N23193" s="53"/>
      <c r="O23193" s="53"/>
      <c r="P23193" s="53"/>
      <c r="Q23193" s="53"/>
      <c r="S23193" s="10"/>
    </row>
    <row r="23194" spans="14:19" x14ac:dyDescent="0.25">
      <c r="N23194" s="53"/>
      <c r="O23194" s="53"/>
      <c r="P23194" s="53"/>
      <c r="Q23194" s="53"/>
      <c r="S23194" s="10"/>
    </row>
    <row r="23195" spans="14:19" x14ac:dyDescent="0.25">
      <c r="N23195" s="53"/>
      <c r="O23195" s="53"/>
      <c r="P23195" s="53"/>
      <c r="Q23195" s="53"/>
      <c r="S23195" s="10"/>
    </row>
    <row r="23196" spans="14:19" x14ac:dyDescent="0.25">
      <c r="N23196" s="53"/>
      <c r="O23196" s="53"/>
      <c r="P23196" s="53"/>
      <c r="Q23196" s="53"/>
      <c r="S23196" s="10"/>
    </row>
    <row r="23197" spans="14:19" x14ac:dyDescent="0.25">
      <c r="N23197" s="53"/>
      <c r="O23197" s="53"/>
      <c r="P23197" s="53"/>
      <c r="Q23197" s="53"/>
      <c r="S23197" s="10"/>
    </row>
    <row r="23198" spans="14:19" x14ac:dyDescent="0.25">
      <c r="N23198" s="53"/>
      <c r="O23198" s="53"/>
      <c r="P23198" s="53"/>
      <c r="Q23198" s="53"/>
      <c r="S23198" s="10"/>
    </row>
    <row r="23199" spans="14:19" x14ac:dyDescent="0.25">
      <c r="N23199" s="53"/>
      <c r="O23199" s="53"/>
      <c r="P23199" s="53"/>
      <c r="Q23199" s="53"/>
      <c r="S23199" s="10"/>
    </row>
    <row r="23200" spans="14:19" x14ac:dyDescent="0.25">
      <c r="N23200" s="53"/>
      <c r="O23200" s="53"/>
      <c r="P23200" s="53"/>
      <c r="Q23200" s="53"/>
      <c r="S23200" s="10"/>
    </row>
    <row r="23201" spans="14:19" x14ac:dyDescent="0.25">
      <c r="N23201" s="53"/>
      <c r="O23201" s="53"/>
      <c r="P23201" s="53"/>
      <c r="Q23201" s="53"/>
      <c r="S23201" s="10"/>
    </row>
    <row r="23202" spans="14:19" x14ac:dyDescent="0.25">
      <c r="N23202" s="53"/>
      <c r="O23202" s="53"/>
      <c r="P23202" s="53"/>
      <c r="Q23202" s="53"/>
      <c r="S23202" s="10"/>
    </row>
    <row r="23203" spans="14:19" x14ac:dyDescent="0.25">
      <c r="N23203" s="53"/>
      <c r="O23203" s="53"/>
      <c r="P23203" s="53"/>
      <c r="Q23203" s="53"/>
      <c r="S23203" s="10"/>
    </row>
    <row r="23204" spans="14:19" x14ac:dyDescent="0.25">
      <c r="N23204" s="53"/>
      <c r="O23204" s="53"/>
      <c r="P23204" s="53"/>
      <c r="Q23204" s="53"/>
      <c r="S23204" s="10"/>
    </row>
    <row r="23205" spans="14:19" x14ac:dyDescent="0.25">
      <c r="N23205" s="53"/>
      <c r="O23205" s="53"/>
      <c r="P23205" s="53"/>
      <c r="Q23205" s="53"/>
      <c r="S23205" s="10"/>
    </row>
    <row r="23206" spans="14:19" x14ac:dyDescent="0.25">
      <c r="N23206" s="53"/>
      <c r="O23206" s="53"/>
      <c r="P23206" s="53"/>
      <c r="Q23206" s="53"/>
      <c r="S23206" s="10"/>
    </row>
    <row r="23207" spans="14:19" x14ac:dyDescent="0.25">
      <c r="N23207" s="53"/>
      <c r="O23207" s="53"/>
      <c r="P23207" s="53"/>
      <c r="Q23207" s="53"/>
      <c r="S23207" s="10"/>
    </row>
    <row r="23208" spans="14:19" x14ac:dyDescent="0.25">
      <c r="N23208" s="53"/>
      <c r="O23208" s="53"/>
      <c r="P23208" s="53"/>
      <c r="Q23208" s="53"/>
      <c r="S23208" s="10"/>
    </row>
    <row r="23209" spans="14:19" x14ac:dyDescent="0.25">
      <c r="N23209" s="53"/>
      <c r="O23209" s="53"/>
      <c r="P23209" s="53"/>
      <c r="Q23209" s="53"/>
      <c r="S23209" s="10"/>
    </row>
    <row r="23210" spans="14:19" x14ac:dyDescent="0.25">
      <c r="N23210" s="53"/>
      <c r="O23210" s="53"/>
      <c r="P23210" s="53"/>
      <c r="Q23210" s="53"/>
      <c r="S23210" s="10"/>
    </row>
    <row r="23211" spans="14:19" x14ac:dyDescent="0.25">
      <c r="N23211" s="53"/>
      <c r="O23211" s="53"/>
      <c r="P23211" s="53"/>
      <c r="Q23211" s="53"/>
      <c r="S23211" s="10"/>
    </row>
    <row r="23212" spans="14:19" x14ac:dyDescent="0.25">
      <c r="N23212" s="53"/>
      <c r="O23212" s="53"/>
      <c r="P23212" s="53"/>
      <c r="Q23212" s="53"/>
      <c r="S23212" s="10"/>
    </row>
    <row r="23213" spans="14:19" x14ac:dyDescent="0.25">
      <c r="N23213" s="53"/>
      <c r="O23213" s="53"/>
      <c r="P23213" s="53"/>
      <c r="Q23213" s="53"/>
      <c r="S23213" s="10"/>
    </row>
    <row r="23214" spans="14:19" x14ac:dyDescent="0.25">
      <c r="N23214" s="53"/>
      <c r="O23214" s="53"/>
      <c r="P23214" s="53"/>
      <c r="Q23214" s="53"/>
      <c r="S23214" s="10"/>
    </row>
    <row r="23215" spans="14:19" x14ac:dyDescent="0.25">
      <c r="N23215" s="53"/>
      <c r="O23215" s="53"/>
      <c r="P23215" s="53"/>
      <c r="Q23215" s="53"/>
      <c r="S23215" s="10"/>
    </row>
    <row r="23216" spans="14:19" x14ac:dyDescent="0.25">
      <c r="N23216" s="53"/>
      <c r="O23216" s="53"/>
      <c r="P23216" s="53"/>
      <c r="Q23216" s="53"/>
      <c r="S23216" s="10"/>
    </row>
    <row r="23217" spans="14:19" x14ac:dyDescent="0.25">
      <c r="N23217" s="53"/>
      <c r="O23217" s="53"/>
      <c r="P23217" s="53"/>
      <c r="Q23217" s="53"/>
      <c r="S23217" s="10"/>
    </row>
    <row r="23218" spans="14:19" x14ac:dyDescent="0.25">
      <c r="N23218" s="53"/>
      <c r="O23218" s="53"/>
      <c r="P23218" s="53"/>
      <c r="Q23218" s="53"/>
      <c r="S23218" s="10"/>
    </row>
    <row r="23219" spans="14:19" x14ac:dyDescent="0.25">
      <c r="N23219" s="53"/>
      <c r="O23219" s="53"/>
      <c r="P23219" s="53"/>
      <c r="Q23219" s="53"/>
      <c r="S23219" s="10"/>
    </row>
    <row r="23220" spans="14:19" x14ac:dyDescent="0.25">
      <c r="N23220" s="53"/>
      <c r="O23220" s="53"/>
      <c r="P23220" s="53"/>
      <c r="Q23220" s="53"/>
      <c r="S23220" s="10"/>
    </row>
    <row r="23221" spans="14:19" x14ac:dyDescent="0.25">
      <c r="N23221" s="53"/>
      <c r="O23221" s="53"/>
      <c r="P23221" s="53"/>
      <c r="Q23221" s="53"/>
      <c r="S23221" s="10"/>
    </row>
    <row r="23222" spans="14:19" x14ac:dyDescent="0.25">
      <c r="N23222" s="53"/>
      <c r="O23222" s="53"/>
      <c r="P23222" s="53"/>
      <c r="Q23222" s="53"/>
      <c r="S23222" s="10"/>
    </row>
    <row r="23223" spans="14:19" x14ac:dyDescent="0.25">
      <c r="N23223" s="53"/>
      <c r="O23223" s="53"/>
      <c r="P23223" s="53"/>
      <c r="Q23223" s="53"/>
      <c r="S23223" s="10"/>
    </row>
    <row r="23224" spans="14:19" x14ac:dyDescent="0.25">
      <c r="N23224" s="53"/>
      <c r="O23224" s="53"/>
      <c r="P23224" s="53"/>
      <c r="Q23224" s="53"/>
      <c r="S23224" s="10"/>
    </row>
    <row r="23225" spans="14:19" x14ac:dyDescent="0.25">
      <c r="N23225" s="53"/>
      <c r="O23225" s="53"/>
      <c r="P23225" s="53"/>
      <c r="Q23225" s="53"/>
      <c r="S23225" s="10"/>
    </row>
    <row r="23226" spans="14:19" x14ac:dyDescent="0.25">
      <c r="N23226" s="53"/>
      <c r="O23226" s="53"/>
      <c r="P23226" s="53"/>
      <c r="Q23226" s="53"/>
      <c r="S23226" s="10"/>
    </row>
    <row r="23227" spans="14:19" x14ac:dyDescent="0.25">
      <c r="N23227" s="53"/>
      <c r="O23227" s="53"/>
      <c r="P23227" s="53"/>
      <c r="Q23227" s="53"/>
      <c r="S23227" s="10"/>
    </row>
    <row r="23228" spans="14:19" x14ac:dyDescent="0.25">
      <c r="N23228" s="53"/>
      <c r="O23228" s="53"/>
      <c r="P23228" s="53"/>
      <c r="Q23228" s="53"/>
      <c r="S23228" s="10"/>
    </row>
    <row r="23229" spans="14:19" x14ac:dyDescent="0.25">
      <c r="N23229" s="53"/>
      <c r="O23229" s="53"/>
      <c r="P23229" s="53"/>
      <c r="Q23229" s="53"/>
      <c r="S23229" s="10"/>
    </row>
    <row r="23230" spans="14:19" x14ac:dyDescent="0.25">
      <c r="N23230" s="53"/>
      <c r="O23230" s="53"/>
      <c r="P23230" s="53"/>
      <c r="Q23230" s="53"/>
      <c r="S23230" s="10"/>
    </row>
    <row r="23231" spans="14:19" x14ac:dyDescent="0.25">
      <c r="N23231" s="53"/>
      <c r="O23231" s="53"/>
      <c r="P23231" s="53"/>
      <c r="Q23231" s="53"/>
      <c r="S23231" s="10"/>
    </row>
    <row r="23232" spans="14:19" x14ac:dyDescent="0.25">
      <c r="N23232" s="53"/>
      <c r="O23232" s="53"/>
      <c r="P23232" s="53"/>
      <c r="Q23232" s="53"/>
      <c r="S23232" s="10"/>
    </row>
    <row r="23233" spans="14:19" x14ac:dyDescent="0.25">
      <c r="N23233" s="53"/>
      <c r="O23233" s="53"/>
      <c r="P23233" s="53"/>
      <c r="Q23233" s="53"/>
      <c r="S23233" s="10"/>
    </row>
    <row r="23234" spans="14:19" x14ac:dyDescent="0.25">
      <c r="N23234" s="53"/>
      <c r="O23234" s="53"/>
      <c r="P23234" s="53"/>
      <c r="Q23234" s="53"/>
      <c r="S23234" s="10"/>
    </row>
    <row r="23235" spans="14:19" x14ac:dyDescent="0.25">
      <c r="N23235" s="53"/>
      <c r="O23235" s="53"/>
      <c r="P23235" s="53"/>
      <c r="Q23235" s="53"/>
      <c r="S23235" s="10"/>
    </row>
    <row r="23236" spans="14:19" x14ac:dyDescent="0.25">
      <c r="N23236" s="53"/>
      <c r="O23236" s="53"/>
      <c r="P23236" s="53"/>
      <c r="Q23236" s="53"/>
      <c r="S23236" s="10"/>
    </row>
    <row r="23237" spans="14:19" x14ac:dyDescent="0.25">
      <c r="N23237" s="53"/>
      <c r="O23237" s="53"/>
      <c r="P23237" s="53"/>
      <c r="Q23237" s="53"/>
      <c r="S23237" s="10"/>
    </row>
    <row r="23238" spans="14:19" x14ac:dyDescent="0.25">
      <c r="N23238" s="53"/>
      <c r="O23238" s="53"/>
      <c r="P23238" s="53"/>
      <c r="Q23238" s="53"/>
      <c r="S23238" s="10"/>
    </row>
    <row r="23239" spans="14:19" x14ac:dyDescent="0.25">
      <c r="N23239" s="53"/>
      <c r="O23239" s="53"/>
      <c r="P23239" s="53"/>
      <c r="Q23239" s="53"/>
      <c r="S23239" s="10"/>
    </row>
    <row r="23240" spans="14:19" x14ac:dyDescent="0.25">
      <c r="N23240" s="53"/>
      <c r="O23240" s="53"/>
      <c r="P23240" s="53"/>
      <c r="Q23240" s="53"/>
      <c r="S23240" s="10"/>
    </row>
    <row r="23241" spans="14:19" x14ac:dyDescent="0.25">
      <c r="N23241" s="53"/>
      <c r="O23241" s="53"/>
      <c r="P23241" s="53"/>
      <c r="Q23241" s="53"/>
      <c r="S23241" s="10"/>
    </row>
    <row r="23242" spans="14:19" x14ac:dyDescent="0.25">
      <c r="N23242" s="53"/>
      <c r="O23242" s="53"/>
      <c r="P23242" s="53"/>
      <c r="Q23242" s="53"/>
      <c r="S23242" s="10"/>
    </row>
    <row r="23243" spans="14:19" x14ac:dyDescent="0.25">
      <c r="N23243" s="53"/>
      <c r="O23243" s="53"/>
      <c r="P23243" s="53"/>
      <c r="Q23243" s="53"/>
      <c r="S23243" s="10"/>
    </row>
    <row r="23244" spans="14:19" x14ac:dyDescent="0.25">
      <c r="N23244" s="53"/>
      <c r="O23244" s="53"/>
      <c r="P23244" s="53"/>
      <c r="Q23244" s="53"/>
      <c r="S23244" s="10"/>
    </row>
    <row r="23245" spans="14:19" x14ac:dyDescent="0.25">
      <c r="N23245" s="53"/>
      <c r="O23245" s="53"/>
      <c r="P23245" s="53"/>
      <c r="Q23245" s="53"/>
      <c r="S23245" s="10"/>
    </row>
    <row r="23246" spans="14:19" x14ac:dyDescent="0.25">
      <c r="N23246" s="53"/>
      <c r="O23246" s="53"/>
      <c r="P23246" s="53"/>
      <c r="Q23246" s="53"/>
      <c r="S23246" s="10"/>
    </row>
    <row r="23247" spans="14:19" x14ac:dyDescent="0.25">
      <c r="N23247" s="53"/>
      <c r="O23247" s="53"/>
      <c r="P23247" s="53"/>
      <c r="Q23247" s="53"/>
      <c r="S23247" s="10"/>
    </row>
    <row r="23248" spans="14:19" x14ac:dyDescent="0.25">
      <c r="N23248" s="53"/>
      <c r="O23248" s="53"/>
      <c r="P23248" s="53"/>
      <c r="Q23248" s="53"/>
      <c r="S23248" s="10"/>
    </row>
    <row r="23249" spans="14:19" x14ac:dyDescent="0.25">
      <c r="N23249" s="53"/>
      <c r="O23249" s="53"/>
      <c r="P23249" s="53"/>
      <c r="Q23249" s="53"/>
      <c r="S23249" s="10"/>
    </row>
    <row r="23250" spans="14:19" x14ac:dyDescent="0.25">
      <c r="N23250" s="53"/>
      <c r="O23250" s="53"/>
      <c r="P23250" s="53"/>
      <c r="Q23250" s="53"/>
      <c r="S23250" s="10"/>
    </row>
    <row r="23251" spans="14:19" x14ac:dyDescent="0.25">
      <c r="N23251" s="53"/>
      <c r="O23251" s="53"/>
      <c r="P23251" s="53"/>
      <c r="Q23251" s="53"/>
      <c r="S23251" s="10"/>
    </row>
    <row r="23252" spans="14:19" x14ac:dyDescent="0.25">
      <c r="N23252" s="53"/>
      <c r="O23252" s="53"/>
      <c r="P23252" s="53"/>
      <c r="Q23252" s="53"/>
      <c r="S23252" s="10"/>
    </row>
    <row r="23253" spans="14:19" x14ac:dyDescent="0.25">
      <c r="N23253" s="53"/>
      <c r="O23253" s="53"/>
      <c r="P23253" s="53"/>
      <c r="Q23253" s="53"/>
      <c r="S23253" s="10"/>
    </row>
    <row r="23254" spans="14:19" x14ac:dyDescent="0.25">
      <c r="N23254" s="53"/>
      <c r="O23254" s="53"/>
      <c r="P23254" s="53"/>
      <c r="Q23254" s="53"/>
      <c r="S23254" s="10"/>
    </row>
    <row r="23255" spans="14:19" x14ac:dyDescent="0.25">
      <c r="N23255" s="53"/>
      <c r="O23255" s="53"/>
      <c r="P23255" s="53"/>
      <c r="Q23255" s="53"/>
      <c r="S23255" s="10"/>
    </row>
    <row r="23256" spans="14:19" x14ac:dyDescent="0.25">
      <c r="N23256" s="53"/>
      <c r="O23256" s="53"/>
      <c r="P23256" s="53"/>
      <c r="Q23256" s="53"/>
      <c r="S23256" s="10"/>
    </row>
    <row r="23257" spans="14:19" x14ac:dyDescent="0.25">
      <c r="N23257" s="53"/>
      <c r="O23257" s="53"/>
      <c r="P23257" s="53"/>
      <c r="Q23257" s="53"/>
      <c r="S23257" s="10"/>
    </row>
    <row r="23258" spans="14:19" x14ac:dyDescent="0.25">
      <c r="N23258" s="53"/>
      <c r="O23258" s="53"/>
      <c r="P23258" s="53"/>
      <c r="Q23258" s="53"/>
      <c r="S23258" s="10"/>
    </row>
    <row r="23259" spans="14:19" x14ac:dyDescent="0.25">
      <c r="N23259" s="53"/>
      <c r="O23259" s="53"/>
      <c r="P23259" s="53"/>
      <c r="Q23259" s="53"/>
      <c r="S23259" s="10"/>
    </row>
    <row r="23260" spans="14:19" x14ac:dyDescent="0.25">
      <c r="N23260" s="53"/>
      <c r="O23260" s="53"/>
      <c r="P23260" s="53"/>
      <c r="Q23260" s="53"/>
      <c r="S23260" s="10"/>
    </row>
    <row r="23261" spans="14:19" x14ac:dyDescent="0.25">
      <c r="N23261" s="53"/>
      <c r="O23261" s="53"/>
      <c r="P23261" s="53"/>
      <c r="Q23261" s="53"/>
      <c r="S23261" s="10"/>
    </row>
    <row r="23262" spans="14:19" x14ac:dyDescent="0.25">
      <c r="N23262" s="53"/>
      <c r="O23262" s="53"/>
      <c r="P23262" s="53"/>
      <c r="Q23262" s="53"/>
      <c r="S23262" s="10"/>
    </row>
    <row r="23263" spans="14:19" x14ac:dyDescent="0.25">
      <c r="N23263" s="53"/>
      <c r="O23263" s="53"/>
      <c r="P23263" s="53"/>
      <c r="Q23263" s="53"/>
      <c r="S23263" s="10"/>
    </row>
    <row r="23264" spans="14:19" x14ac:dyDescent="0.25">
      <c r="N23264" s="53"/>
      <c r="O23264" s="53"/>
      <c r="P23264" s="53"/>
      <c r="Q23264" s="53"/>
      <c r="S23264" s="10"/>
    </row>
    <row r="23265" spans="14:19" x14ac:dyDescent="0.25">
      <c r="N23265" s="53"/>
      <c r="O23265" s="53"/>
      <c r="P23265" s="53"/>
      <c r="Q23265" s="53"/>
      <c r="S23265" s="10"/>
    </row>
    <row r="23266" spans="14:19" x14ac:dyDescent="0.25">
      <c r="N23266" s="53"/>
      <c r="O23266" s="53"/>
      <c r="P23266" s="53"/>
      <c r="Q23266" s="53"/>
      <c r="S23266" s="10"/>
    </row>
    <row r="23267" spans="14:19" x14ac:dyDescent="0.25">
      <c r="N23267" s="53"/>
      <c r="O23267" s="53"/>
      <c r="P23267" s="53"/>
      <c r="Q23267" s="53"/>
      <c r="S23267" s="10"/>
    </row>
    <row r="23268" spans="14:19" x14ac:dyDescent="0.25">
      <c r="N23268" s="53"/>
      <c r="O23268" s="53"/>
      <c r="P23268" s="53"/>
      <c r="Q23268" s="53"/>
      <c r="S23268" s="10"/>
    </row>
    <row r="23269" spans="14:19" x14ac:dyDescent="0.25">
      <c r="N23269" s="53"/>
      <c r="O23269" s="53"/>
      <c r="P23269" s="53"/>
      <c r="Q23269" s="53"/>
      <c r="S23269" s="10"/>
    </row>
    <row r="23270" spans="14:19" x14ac:dyDescent="0.25">
      <c r="N23270" s="53"/>
      <c r="O23270" s="53"/>
      <c r="P23270" s="53"/>
      <c r="Q23270" s="53"/>
      <c r="S23270" s="10"/>
    </row>
    <row r="23271" spans="14:19" x14ac:dyDescent="0.25">
      <c r="N23271" s="53"/>
      <c r="O23271" s="53"/>
      <c r="P23271" s="53"/>
      <c r="Q23271" s="53"/>
      <c r="S23271" s="10"/>
    </row>
    <row r="23272" spans="14:19" x14ac:dyDescent="0.25">
      <c r="N23272" s="53"/>
      <c r="O23272" s="53"/>
      <c r="P23272" s="53"/>
      <c r="Q23272" s="53"/>
      <c r="S23272" s="10"/>
    </row>
    <row r="23273" spans="14:19" x14ac:dyDescent="0.25">
      <c r="N23273" s="53"/>
      <c r="O23273" s="53"/>
      <c r="P23273" s="53"/>
      <c r="Q23273" s="53"/>
      <c r="S23273" s="10"/>
    </row>
    <row r="23274" spans="14:19" x14ac:dyDescent="0.25">
      <c r="N23274" s="53"/>
      <c r="O23274" s="53"/>
      <c r="P23274" s="53"/>
      <c r="Q23274" s="53"/>
      <c r="S23274" s="10"/>
    </row>
    <row r="23275" spans="14:19" x14ac:dyDescent="0.25">
      <c r="N23275" s="53"/>
      <c r="O23275" s="53"/>
      <c r="P23275" s="53"/>
      <c r="Q23275" s="53"/>
      <c r="S23275" s="10"/>
    </row>
    <row r="23276" spans="14:19" x14ac:dyDescent="0.25">
      <c r="N23276" s="53"/>
      <c r="O23276" s="53"/>
      <c r="P23276" s="53"/>
      <c r="Q23276" s="53"/>
      <c r="S23276" s="10"/>
    </row>
    <row r="23277" spans="14:19" x14ac:dyDescent="0.25">
      <c r="N23277" s="53"/>
      <c r="O23277" s="53"/>
      <c r="P23277" s="53"/>
      <c r="Q23277" s="53"/>
      <c r="S23277" s="10"/>
    </row>
    <row r="23278" spans="14:19" x14ac:dyDescent="0.25">
      <c r="N23278" s="53"/>
      <c r="O23278" s="53"/>
      <c r="P23278" s="53"/>
      <c r="Q23278" s="53"/>
      <c r="S23278" s="10"/>
    </row>
    <row r="23279" spans="14:19" x14ac:dyDescent="0.25">
      <c r="N23279" s="53"/>
      <c r="O23279" s="53"/>
      <c r="P23279" s="53"/>
      <c r="Q23279" s="53"/>
      <c r="S23279" s="10"/>
    </row>
    <row r="23280" spans="14:19" x14ac:dyDescent="0.25">
      <c r="N23280" s="53"/>
      <c r="O23280" s="53"/>
      <c r="P23280" s="53"/>
      <c r="Q23280" s="53"/>
      <c r="S23280" s="10"/>
    </row>
    <row r="23281" spans="14:19" x14ac:dyDescent="0.25">
      <c r="N23281" s="53"/>
      <c r="O23281" s="53"/>
      <c r="P23281" s="53"/>
      <c r="Q23281" s="53"/>
      <c r="S23281" s="10"/>
    </row>
    <row r="23282" spans="14:19" x14ac:dyDescent="0.25">
      <c r="N23282" s="53"/>
      <c r="O23282" s="53"/>
      <c r="P23282" s="53"/>
      <c r="Q23282" s="53"/>
      <c r="S23282" s="10"/>
    </row>
    <row r="23283" spans="14:19" x14ac:dyDescent="0.25">
      <c r="N23283" s="53"/>
      <c r="O23283" s="53"/>
      <c r="P23283" s="53"/>
      <c r="Q23283" s="53"/>
      <c r="S23283" s="10"/>
    </row>
    <row r="23284" spans="14:19" x14ac:dyDescent="0.25">
      <c r="N23284" s="53"/>
      <c r="O23284" s="53"/>
      <c r="P23284" s="53"/>
      <c r="Q23284" s="53"/>
      <c r="S23284" s="10"/>
    </row>
    <row r="23285" spans="14:19" x14ac:dyDescent="0.25">
      <c r="N23285" s="53"/>
      <c r="O23285" s="53"/>
      <c r="P23285" s="53"/>
      <c r="Q23285" s="53"/>
      <c r="S23285" s="10"/>
    </row>
    <row r="23286" spans="14:19" x14ac:dyDescent="0.25">
      <c r="N23286" s="53"/>
      <c r="O23286" s="53"/>
      <c r="P23286" s="53"/>
      <c r="Q23286" s="53"/>
      <c r="S23286" s="10"/>
    </row>
    <row r="23287" spans="14:19" x14ac:dyDescent="0.25">
      <c r="N23287" s="53"/>
      <c r="O23287" s="53"/>
      <c r="P23287" s="53"/>
      <c r="Q23287" s="53"/>
      <c r="S23287" s="10"/>
    </row>
    <row r="23288" spans="14:19" x14ac:dyDescent="0.25">
      <c r="N23288" s="53"/>
      <c r="O23288" s="53"/>
      <c r="P23288" s="53"/>
      <c r="Q23288" s="53"/>
      <c r="S23288" s="10"/>
    </row>
    <row r="23289" spans="14:19" x14ac:dyDescent="0.25">
      <c r="N23289" s="53"/>
      <c r="O23289" s="53"/>
      <c r="P23289" s="53"/>
      <c r="Q23289" s="53"/>
      <c r="S23289" s="10"/>
    </row>
    <row r="23290" spans="14:19" x14ac:dyDescent="0.25">
      <c r="N23290" s="53"/>
      <c r="O23290" s="53"/>
      <c r="P23290" s="53"/>
      <c r="Q23290" s="53"/>
      <c r="S23290" s="10"/>
    </row>
    <row r="23291" spans="14:19" x14ac:dyDescent="0.25">
      <c r="N23291" s="53"/>
      <c r="O23291" s="53"/>
      <c r="P23291" s="53"/>
      <c r="Q23291" s="53"/>
      <c r="S23291" s="10"/>
    </row>
    <row r="23292" spans="14:19" x14ac:dyDescent="0.25">
      <c r="N23292" s="53"/>
      <c r="O23292" s="53"/>
      <c r="P23292" s="53"/>
      <c r="Q23292" s="53"/>
      <c r="S23292" s="10"/>
    </row>
    <row r="23293" spans="14:19" x14ac:dyDescent="0.25">
      <c r="N23293" s="53"/>
      <c r="O23293" s="53"/>
      <c r="P23293" s="53"/>
      <c r="Q23293" s="53"/>
      <c r="S23293" s="10"/>
    </row>
    <row r="23294" spans="14:19" x14ac:dyDescent="0.25">
      <c r="N23294" s="53"/>
      <c r="O23294" s="53"/>
      <c r="P23294" s="53"/>
      <c r="Q23294" s="53"/>
      <c r="S23294" s="10"/>
    </row>
    <row r="23295" spans="14:19" x14ac:dyDescent="0.25">
      <c r="N23295" s="53"/>
      <c r="O23295" s="53"/>
      <c r="P23295" s="53"/>
      <c r="Q23295" s="53"/>
      <c r="S23295" s="10"/>
    </row>
    <row r="23296" spans="14:19" x14ac:dyDescent="0.25">
      <c r="N23296" s="53"/>
      <c r="O23296" s="53"/>
      <c r="P23296" s="53"/>
      <c r="Q23296" s="53"/>
      <c r="S23296" s="10"/>
    </row>
    <row r="23297" spans="14:19" x14ac:dyDescent="0.25">
      <c r="N23297" s="53"/>
      <c r="O23297" s="53"/>
      <c r="P23297" s="53"/>
      <c r="Q23297" s="53"/>
      <c r="S23297" s="10"/>
    </row>
    <row r="23298" spans="14:19" x14ac:dyDescent="0.25">
      <c r="N23298" s="53"/>
      <c r="O23298" s="53"/>
      <c r="P23298" s="53"/>
      <c r="Q23298" s="53"/>
      <c r="S23298" s="10"/>
    </row>
    <row r="23299" spans="14:19" x14ac:dyDescent="0.25">
      <c r="N23299" s="53"/>
      <c r="O23299" s="53"/>
      <c r="P23299" s="53"/>
      <c r="Q23299" s="53"/>
      <c r="S23299" s="10"/>
    </row>
    <row r="23300" spans="14:19" x14ac:dyDescent="0.25">
      <c r="N23300" s="53"/>
      <c r="O23300" s="53"/>
      <c r="P23300" s="53"/>
      <c r="Q23300" s="53"/>
      <c r="S23300" s="10"/>
    </row>
    <row r="23301" spans="14:19" x14ac:dyDescent="0.25">
      <c r="N23301" s="53"/>
      <c r="O23301" s="53"/>
      <c r="P23301" s="53"/>
      <c r="Q23301" s="53"/>
      <c r="S23301" s="10"/>
    </row>
    <row r="23302" spans="14:19" x14ac:dyDescent="0.25">
      <c r="N23302" s="53"/>
      <c r="O23302" s="53"/>
      <c r="P23302" s="53"/>
      <c r="Q23302" s="53"/>
      <c r="S23302" s="10"/>
    </row>
    <row r="23303" spans="14:19" x14ac:dyDescent="0.25">
      <c r="N23303" s="53"/>
      <c r="O23303" s="53"/>
      <c r="P23303" s="53"/>
      <c r="Q23303" s="53"/>
      <c r="S23303" s="10"/>
    </row>
    <row r="23304" spans="14:19" x14ac:dyDescent="0.25">
      <c r="N23304" s="53"/>
      <c r="O23304" s="53"/>
      <c r="P23304" s="53"/>
      <c r="Q23304" s="53"/>
      <c r="S23304" s="10"/>
    </row>
    <row r="23305" spans="14:19" x14ac:dyDescent="0.25">
      <c r="N23305" s="53"/>
      <c r="O23305" s="53"/>
      <c r="P23305" s="53"/>
      <c r="Q23305" s="53"/>
      <c r="S23305" s="10"/>
    </row>
    <row r="23306" spans="14:19" x14ac:dyDescent="0.25">
      <c r="N23306" s="53"/>
      <c r="O23306" s="53"/>
      <c r="P23306" s="53"/>
      <c r="Q23306" s="53"/>
      <c r="S23306" s="10"/>
    </row>
    <row r="23307" spans="14:19" x14ac:dyDescent="0.25">
      <c r="N23307" s="53"/>
      <c r="O23307" s="53"/>
      <c r="P23307" s="53"/>
      <c r="Q23307" s="53"/>
      <c r="S23307" s="10"/>
    </row>
    <row r="23308" spans="14:19" x14ac:dyDescent="0.25">
      <c r="N23308" s="53"/>
      <c r="O23308" s="53"/>
      <c r="P23308" s="53"/>
      <c r="Q23308" s="53"/>
      <c r="S23308" s="10"/>
    </row>
    <row r="23309" spans="14:19" x14ac:dyDescent="0.25">
      <c r="N23309" s="53"/>
      <c r="O23309" s="53"/>
      <c r="P23309" s="53"/>
      <c r="Q23309" s="53"/>
      <c r="S23309" s="10"/>
    </row>
    <row r="23310" spans="14:19" x14ac:dyDescent="0.25">
      <c r="N23310" s="53"/>
      <c r="O23310" s="53"/>
      <c r="P23310" s="53"/>
      <c r="Q23310" s="53"/>
      <c r="S23310" s="10"/>
    </row>
    <row r="23311" spans="14:19" x14ac:dyDescent="0.25">
      <c r="N23311" s="53"/>
      <c r="O23311" s="53"/>
      <c r="P23311" s="53"/>
      <c r="Q23311" s="53"/>
      <c r="S23311" s="10"/>
    </row>
    <row r="23312" spans="14:19" x14ac:dyDescent="0.25">
      <c r="N23312" s="53"/>
      <c r="O23312" s="53"/>
      <c r="P23312" s="53"/>
      <c r="Q23312" s="53"/>
      <c r="S23312" s="10"/>
    </row>
    <row r="23313" spans="14:19" x14ac:dyDescent="0.25">
      <c r="N23313" s="53"/>
      <c r="O23313" s="53"/>
      <c r="P23313" s="53"/>
      <c r="Q23313" s="53"/>
      <c r="S23313" s="10"/>
    </row>
    <row r="23314" spans="14:19" x14ac:dyDescent="0.25">
      <c r="N23314" s="53"/>
      <c r="O23314" s="53"/>
      <c r="P23314" s="53"/>
      <c r="Q23314" s="53"/>
      <c r="S23314" s="10"/>
    </row>
    <row r="23315" spans="14:19" x14ac:dyDescent="0.25">
      <c r="N23315" s="53"/>
      <c r="O23315" s="53"/>
      <c r="P23315" s="53"/>
      <c r="Q23315" s="53"/>
      <c r="S23315" s="10"/>
    </row>
    <row r="23316" spans="14:19" x14ac:dyDescent="0.25">
      <c r="N23316" s="53"/>
      <c r="O23316" s="53"/>
      <c r="P23316" s="53"/>
      <c r="Q23316" s="53"/>
      <c r="S23316" s="10"/>
    </row>
    <row r="23317" spans="14:19" x14ac:dyDescent="0.25">
      <c r="N23317" s="53"/>
      <c r="O23317" s="53"/>
      <c r="P23317" s="53"/>
      <c r="Q23317" s="53"/>
      <c r="S23317" s="10"/>
    </row>
    <row r="23318" spans="14:19" x14ac:dyDescent="0.25">
      <c r="N23318" s="53"/>
      <c r="O23318" s="53"/>
      <c r="P23318" s="53"/>
      <c r="Q23318" s="53"/>
      <c r="S23318" s="10"/>
    </row>
    <row r="23319" spans="14:19" x14ac:dyDescent="0.25">
      <c r="N23319" s="53"/>
      <c r="O23319" s="53"/>
      <c r="P23319" s="53"/>
      <c r="Q23319" s="53"/>
      <c r="S23319" s="10"/>
    </row>
    <row r="23320" spans="14:19" x14ac:dyDescent="0.25">
      <c r="N23320" s="53"/>
      <c r="O23320" s="53"/>
      <c r="P23320" s="53"/>
      <c r="Q23320" s="53"/>
      <c r="S23320" s="10"/>
    </row>
    <row r="23321" spans="14:19" x14ac:dyDescent="0.25">
      <c r="N23321" s="53"/>
      <c r="O23321" s="53"/>
      <c r="P23321" s="53"/>
      <c r="Q23321" s="53"/>
      <c r="S23321" s="10"/>
    </row>
    <row r="23322" spans="14:19" x14ac:dyDescent="0.25">
      <c r="N23322" s="53"/>
      <c r="O23322" s="53"/>
      <c r="P23322" s="53"/>
      <c r="Q23322" s="53"/>
      <c r="S23322" s="10"/>
    </row>
    <row r="23323" spans="14:19" x14ac:dyDescent="0.25">
      <c r="N23323" s="53"/>
      <c r="O23323" s="53"/>
      <c r="P23323" s="53"/>
      <c r="Q23323" s="53"/>
      <c r="S23323" s="10"/>
    </row>
    <row r="23324" spans="14:19" x14ac:dyDescent="0.25">
      <c r="N23324" s="53"/>
      <c r="O23324" s="53"/>
      <c r="P23324" s="53"/>
      <c r="Q23324" s="53"/>
      <c r="S23324" s="10"/>
    </row>
    <row r="23325" spans="14:19" x14ac:dyDescent="0.25">
      <c r="N23325" s="53"/>
      <c r="O23325" s="53"/>
      <c r="P23325" s="53"/>
      <c r="Q23325" s="53"/>
      <c r="S23325" s="10"/>
    </row>
    <row r="23326" spans="14:19" x14ac:dyDescent="0.25">
      <c r="N23326" s="53"/>
      <c r="O23326" s="53"/>
      <c r="P23326" s="53"/>
      <c r="Q23326" s="53"/>
      <c r="S23326" s="10"/>
    </row>
    <row r="23327" spans="14:19" x14ac:dyDescent="0.25">
      <c r="N23327" s="53"/>
      <c r="O23327" s="53"/>
      <c r="P23327" s="53"/>
      <c r="Q23327" s="53"/>
      <c r="S23327" s="10"/>
    </row>
    <row r="23328" spans="14:19" x14ac:dyDescent="0.25">
      <c r="N23328" s="53"/>
      <c r="O23328" s="53"/>
      <c r="P23328" s="53"/>
      <c r="Q23328" s="53"/>
      <c r="S23328" s="10"/>
    </row>
    <row r="23329" spans="14:19" x14ac:dyDescent="0.25">
      <c r="N23329" s="53"/>
      <c r="O23329" s="53"/>
      <c r="P23329" s="53"/>
      <c r="Q23329" s="53"/>
      <c r="S23329" s="10"/>
    </row>
    <row r="23330" spans="14:19" x14ac:dyDescent="0.25">
      <c r="N23330" s="53"/>
      <c r="O23330" s="53"/>
      <c r="P23330" s="53"/>
      <c r="Q23330" s="53"/>
      <c r="S23330" s="10"/>
    </row>
    <row r="23331" spans="14:19" x14ac:dyDescent="0.25">
      <c r="N23331" s="53"/>
      <c r="O23331" s="53"/>
      <c r="P23331" s="53"/>
      <c r="Q23331" s="53"/>
      <c r="S23331" s="10"/>
    </row>
    <row r="23332" spans="14:19" x14ac:dyDescent="0.25">
      <c r="N23332" s="53"/>
      <c r="O23332" s="53"/>
      <c r="P23332" s="53"/>
      <c r="Q23332" s="53"/>
      <c r="S23332" s="10"/>
    </row>
    <row r="23333" spans="14:19" x14ac:dyDescent="0.25">
      <c r="N23333" s="53"/>
      <c r="O23333" s="53"/>
      <c r="P23333" s="53"/>
      <c r="Q23333" s="53"/>
      <c r="S23333" s="10"/>
    </row>
    <row r="23334" spans="14:19" x14ac:dyDescent="0.25">
      <c r="N23334" s="53"/>
      <c r="O23334" s="53"/>
      <c r="P23334" s="53"/>
      <c r="Q23334" s="53"/>
      <c r="S23334" s="10"/>
    </row>
    <row r="23335" spans="14:19" x14ac:dyDescent="0.25">
      <c r="N23335" s="53"/>
      <c r="O23335" s="53"/>
      <c r="P23335" s="53"/>
      <c r="Q23335" s="53"/>
      <c r="S23335" s="10"/>
    </row>
    <row r="23336" spans="14:19" x14ac:dyDescent="0.25">
      <c r="N23336" s="53"/>
      <c r="O23336" s="53"/>
      <c r="P23336" s="53"/>
      <c r="Q23336" s="53"/>
      <c r="S23336" s="10"/>
    </row>
    <row r="23337" spans="14:19" x14ac:dyDescent="0.25">
      <c r="N23337" s="53"/>
      <c r="O23337" s="53"/>
      <c r="P23337" s="53"/>
      <c r="Q23337" s="53"/>
      <c r="S23337" s="10"/>
    </row>
    <row r="23338" spans="14:19" x14ac:dyDescent="0.25">
      <c r="N23338" s="53"/>
      <c r="O23338" s="53"/>
      <c r="P23338" s="53"/>
      <c r="Q23338" s="53"/>
      <c r="S23338" s="10"/>
    </row>
    <row r="23339" spans="14:19" x14ac:dyDescent="0.25">
      <c r="N23339" s="53"/>
      <c r="O23339" s="53"/>
      <c r="P23339" s="53"/>
      <c r="Q23339" s="53"/>
      <c r="S23339" s="10"/>
    </row>
    <row r="23340" spans="14:19" x14ac:dyDescent="0.25">
      <c r="N23340" s="53"/>
      <c r="O23340" s="53"/>
      <c r="P23340" s="53"/>
      <c r="Q23340" s="53"/>
      <c r="S23340" s="10"/>
    </row>
    <row r="23341" spans="14:19" x14ac:dyDescent="0.25">
      <c r="N23341" s="53"/>
      <c r="O23341" s="53"/>
      <c r="P23341" s="53"/>
      <c r="Q23341" s="53"/>
      <c r="S23341" s="10"/>
    </row>
    <row r="23342" spans="14:19" x14ac:dyDescent="0.25">
      <c r="N23342" s="53"/>
      <c r="O23342" s="53"/>
      <c r="P23342" s="53"/>
      <c r="Q23342" s="53"/>
      <c r="S23342" s="10"/>
    </row>
    <row r="23343" spans="14:19" x14ac:dyDescent="0.25">
      <c r="N23343" s="53"/>
      <c r="O23343" s="53"/>
      <c r="P23343" s="53"/>
      <c r="Q23343" s="53"/>
      <c r="S23343" s="10"/>
    </row>
    <row r="23344" spans="14:19" x14ac:dyDescent="0.25">
      <c r="N23344" s="53"/>
      <c r="O23344" s="53"/>
      <c r="P23344" s="53"/>
      <c r="Q23344" s="53"/>
      <c r="S23344" s="10"/>
    </row>
    <row r="23345" spans="14:19" x14ac:dyDescent="0.25">
      <c r="N23345" s="53"/>
      <c r="O23345" s="53"/>
      <c r="P23345" s="53"/>
      <c r="Q23345" s="53"/>
      <c r="S23345" s="10"/>
    </row>
    <row r="23346" spans="14:19" x14ac:dyDescent="0.25">
      <c r="N23346" s="53"/>
      <c r="O23346" s="53"/>
      <c r="P23346" s="53"/>
      <c r="Q23346" s="53"/>
      <c r="S23346" s="10"/>
    </row>
    <row r="23347" spans="14:19" x14ac:dyDescent="0.25">
      <c r="N23347" s="53"/>
      <c r="O23347" s="53"/>
      <c r="P23347" s="53"/>
      <c r="Q23347" s="53"/>
      <c r="S23347" s="10"/>
    </row>
    <row r="23348" spans="14:19" x14ac:dyDescent="0.25">
      <c r="N23348" s="53"/>
      <c r="O23348" s="53"/>
      <c r="P23348" s="53"/>
      <c r="Q23348" s="53"/>
      <c r="S23348" s="10"/>
    </row>
    <row r="23349" spans="14:19" x14ac:dyDescent="0.25">
      <c r="N23349" s="53"/>
      <c r="O23349" s="53"/>
      <c r="P23349" s="53"/>
      <c r="Q23349" s="53"/>
      <c r="S23349" s="10"/>
    </row>
    <row r="23350" spans="14:19" x14ac:dyDescent="0.25">
      <c r="N23350" s="53"/>
      <c r="O23350" s="53"/>
      <c r="P23350" s="53"/>
      <c r="Q23350" s="53"/>
      <c r="S23350" s="10"/>
    </row>
    <row r="23351" spans="14:19" x14ac:dyDescent="0.25">
      <c r="N23351" s="53"/>
      <c r="O23351" s="53"/>
      <c r="P23351" s="53"/>
      <c r="Q23351" s="53"/>
      <c r="S23351" s="10"/>
    </row>
    <row r="23352" spans="14:19" x14ac:dyDescent="0.25">
      <c r="N23352" s="53"/>
      <c r="O23352" s="53"/>
      <c r="P23352" s="53"/>
      <c r="Q23352" s="53"/>
      <c r="S23352" s="10"/>
    </row>
    <row r="23353" spans="14:19" x14ac:dyDescent="0.25">
      <c r="N23353" s="53"/>
      <c r="O23353" s="53"/>
      <c r="P23353" s="53"/>
      <c r="Q23353" s="53"/>
      <c r="S23353" s="10"/>
    </row>
    <row r="23354" spans="14:19" x14ac:dyDescent="0.25">
      <c r="N23354" s="53"/>
      <c r="O23354" s="53"/>
      <c r="P23354" s="53"/>
      <c r="Q23354" s="53"/>
      <c r="S23354" s="10"/>
    </row>
    <row r="23355" spans="14:19" x14ac:dyDescent="0.25">
      <c r="N23355" s="53"/>
      <c r="O23355" s="53"/>
      <c r="P23355" s="53"/>
      <c r="Q23355" s="53"/>
      <c r="S23355" s="10"/>
    </row>
    <row r="23356" spans="14:19" x14ac:dyDescent="0.25">
      <c r="N23356" s="53"/>
      <c r="O23356" s="53"/>
      <c r="P23356" s="53"/>
      <c r="Q23356" s="53"/>
      <c r="S23356" s="10"/>
    </row>
    <row r="23357" spans="14:19" x14ac:dyDescent="0.25">
      <c r="N23357" s="53"/>
      <c r="O23357" s="53"/>
      <c r="P23357" s="53"/>
      <c r="Q23357" s="53"/>
      <c r="S23357" s="10"/>
    </row>
    <row r="23358" spans="14:19" x14ac:dyDescent="0.25">
      <c r="N23358" s="53"/>
      <c r="O23358" s="53"/>
      <c r="P23358" s="53"/>
      <c r="Q23358" s="53"/>
      <c r="S23358" s="10"/>
    </row>
    <row r="23359" spans="14:19" x14ac:dyDescent="0.25">
      <c r="N23359" s="53"/>
      <c r="O23359" s="53"/>
      <c r="P23359" s="53"/>
      <c r="Q23359" s="53"/>
      <c r="S23359" s="10"/>
    </row>
    <row r="23360" spans="14:19" x14ac:dyDescent="0.25">
      <c r="N23360" s="53"/>
      <c r="O23360" s="53"/>
      <c r="P23360" s="53"/>
      <c r="Q23360" s="53"/>
      <c r="S23360" s="10"/>
    </row>
    <row r="23361" spans="14:19" x14ac:dyDescent="0.25">
      <c r="N23361" s="53"/>
      <c r="O23361" s="53"/>
      <c r="P23361" s="53"/>
      <c r="Q23361" s="53"/>
      <c r="S23361" s="10"/>
    </row>
    <row r="23362" spans="14:19" x14ac:dyDescent="0.25">
      <c r="N23362" s="53"/>
      <c r="O23362" s="53"/>
      <c r="P23362" s="53"/>
      <c r="Q23362" s="53"/>
      <c r="S23362" s="10"/>
    </row>
    <row r="23363" spans="14:19" x14ac:dyDescent="0.25">
      <c r="N23363" s="53"/>
      <c r="O23363" s="53"/>
      <c r="P23363" s="53"/>
      <c r="Q23363" s="53"/>
      <c r="S23363" s="10"/>
    </row>
    <row r="23364" spans="14:19" x14ac:dyDescent="0.25">
      <c r="N23364" s="53"/>
      <c r="O23364" s="53"/>
      <c r="P23364" s="53"/>
      <c r="Q23364" s="53"/>
      <c r="S23364" s="10"/>
    </row>
    <row r="23365" spans="14:19" x14ac:dyDescent="0.25">
      <c r="N23365" s="53"/>
      <c r="O23365" s="53"/>
      <c r="P23365" s="53"/>
      <c r="Q23365" s="53"/>
      <c r="S23365" s="10"/>
    </row>
    <row r="23366" spans="14:19" x14ac:dyDescent="0.25">
      <c r="N23366" s="53"/>
      <c r="O23366" s="53"/>
      <c r="P23366" s="53"/>
      <c r="Q23366" s="53"/>
      <c r="S23366" s="10"/>
    </row>
    <row r="23367" spans="14:19" x14ac:dyDescent="0.25">
      <c r="N23367" s="53"/>
      <c r="O23367" s="53"/>
      <c r="P23367" s="53"/>
      <c r="Q23367" s="53"/>
      <c r="S23367" s="10"/>
    </row>
    <row r="23368" spans="14:19" x14ac:dyDescent="0.25">
      <c r="N23368" s="53"/>
      <c r="O23368" s="53"/>
      <c r="P23368" s="53"/>
      <c r="Q23368" s="53"/>
      <c r="S23368" s="10"/>
    </row>
    <row r="23369" spans="14:19" x14ac:dyDescent="0.25">
      <c r="N23369" s="53"/>
      <c r="O23369" s="53"/>
      <c r="P23369" s="53"/>
      <c r="Q23369" s="53"/>
      <c r="S23369" s="10"/>
    </row>
    <row r="23370" spans="14:19" x14ac:dyDescent="0.25">
      <c r="N23370" s="53"/>
      <c r="O23370" s="53"/>
      <c r="P23370" s="53"/>
      <c r="Q23370" s="53"/>
      <c r="S23370" s="10"/>
    </row>
    <row r="23371" spans="14:19" x14ac:dyDescent="0.25">
      <c r="N23371" s="53"/>
      <c r="O23371" s="53"/>
      <c r="P23371" s="53"/>
      <c r="Q23371" s="53"/>
      <c r="S23371" s="10"/>
    </row>
    <row r="23372" spans="14:19" x14ac:dyDescent="0.25">
      <c r="N23372" s="53"/>
      <c r="O23372" s="53"/>
      <c r="P23372" s="53"/>
      <c r="Q23372" s="53"/>
      <c r="S23372" s="10"/>
    </row>
    <row r="23373" spans="14:19" x14ac:dyDescent="0.25">
      <c r="N23373" s="53"/>
      <c r="O23373" s="53"/>
      <c r="P23373" s="53"/>
      <c r="Q23373" s="53"/>
      <c r="S23373" s="10"/>
    </row>
    <row r="23374" spans="14:19" x14ac:dyDescent="0.25">
      <c r="N23374" s="53"/>
      <c r="O23374" s="53"/>
      <c r="P23374" s="53"/>
      <c r="Q23374" s="53"/>
      <c r="S23374" s="10"/>
    </row>
    <row r="23375" spans="14:19" x14ac:dyDescent="0.25">
      <c r="N23375" s="53"/>
      <c r="O23375" s="53"/>
      <c r="P23375" s="53"/>
      <c r="Q23375" s="53"/>
      <c r="S23375" s="10"/>
    </row>
    <row r="23376" spans="14:19" x14ac:dyDescent="0.25">
      <c r="N23376" s="53"/>
      <c r="O23376" s="53"/>
      <c r="P23376" s="53"/>
      <c r="Q23376" s="53"/>
      <c r="S23376" s="10"/>
    </row>
    <row r="23377" spans="14:19" x14ac:dyDescent="0.25">
      <c r="N23377" s="53"/>
      <c r="O23377" s="53"/>
      <c r="P23377" s="53"/>
      <c r="Q23377" s="53"/>
      <c r="S23377" s="10"/>
    </row>
    <row r="23378" spans="14:19" x14ac:dyDescent="0.25">
      <c r="N23378" s="53"/>
      <c r="O23378" s="53"/>
      <c r="P23378" s="53"/>
      <c r="Q23378" s="53"/>
      <c r="S23378" s="10"/>
    </row>
    <row r="23379" spans="14:19" x14ac:dyDescent="0.25">
      <c r="N23379" s="53"/>
      <c r="O23379" s="53"/>
      <c r="P23379" s="53"/>
      <c r="Q23379" s="53"/>
      <c r="S23379" s="10"/>
    </row>
    <row r="23380" spans="14:19" x14ac:dyDescent="0.25">
      <c r="N23380" s="53"/>
      <c r="O23380" s="53"/>
      <c r="P23380" s="53"/>
      <c r="Q23380" s="53"/>
      <c r="S23380" s="10"/>
    </row>
    <row r="23381" spans="14:19" x14ac:dyDescent="0.25">
      <c r="N23381" s="53"/>
      <c r="O23381" s="53"/>
      <c r="P23381" s="53"/>
      <c r="Q23381" s="53"/>
      <c r="S23381" s="10"/>
    </row>
    <row r="23382" spans="14:19" x14ac:dyDescent="0.25">
      <c r="N23382" s="53"/>
      <c r="O23382" s="53"/>
      <c r="P23382" s="53"/>
      <c r="Q23382" s="53"/>
      <c r="S23382" s="10"/>
    </row>
    <row r="23383" spans="14:19" x14ac:dyDescent="0.25">
      <c r="N23383" s="53"/>
      <c r="O23383" s="53"/>
      <c r="P23383" s="53"/>
      <c r="Q23383" s="53"/>
      <c r="S23383" s="10"/>
    </row>
    <row r="23384" spans="14:19" x14ac:dyDescent="0.25">
      <c r="N23384" s="53"/>
      <c r="O23384" s="53"/>
      <c r="P23384" s="53"/>
      <c r="Q23384" s="53"/>
      <c r="S23384" s="10"/>
    </row>
    <row r="23385" spans="14:19" x14ac:dyDescent="0.25">
      <c r="N23385" s="53"/>
      <c r="O23385" s="53"/>
      <c r="P23385" s="53"/>
      <c r="Q23385" s="53"/>
      <c r="S23385" s="10"/>
    </row>
    <row r="23386" spans="14:19" x14ac:dyDescent="0.25">
      <c r="N23386" s="53"/>
      <c r="O23386" s="53"/>
      <c r="P23386" s="53"/>
      <c r="Q23386" s="53"/>
      <c r="S23386" s="10"/>
    </row>
    <row r="23387" spans="14:19" x14ac:dyDescent="0.25">
      <c r="N23387" s="53"/>
      <c r="O23387" s="53"/>
      <c r="P23387" s="53"/>
      <c r="Q23387" s="53"/>
      <c r="S23387" s="10"/>
    </row>
    <row r="23388" spans="14:19" x14ac:dyDescent="0.25">
      <c r="N23388" s="53"/>
      <c r="O23388" s="53"/>
      <c r="P23388" s="53"/>
      <c r="Q23388" s="53"/>
      <c r="S23388" s="10"/>
    </row>
    <row r="23389" spans="14:19" x14ac:dyDescent="0.25">
      <c r="N23389" s="53"/>
      <c r="O23389" s="53"/>
      <c r="P23389" s="53"/>
      <c r="Q23389" s="53"/>
      <c r="S23389" s="10"/>
    </row>
    <row r="23390" spans="14:19" x14ac:dyDescent="0.25">
      <c r="N23390" s="53"/>
      <c r="O23390" s="53"/>
      <c r="P23390" s="53"/>
      <c r="Q23390" s="53"/>
      <c r="S23390" s="10"/>
    </row>
    <row r="23391" spans="14:19" x14ac:dyDescent="0.25">
      <c r="N23391" s="53"/>
      <c r="O23391" s="53"/>
      <c r="P23391" s="53"/>
      <c r="Q23391" s="53"/>
      <c r="S23391" s="10"/>
    </row>
    <row r="23392" spans="14:19" x14ac:dyDescent="0.25">
      <c r="N23392" s="53"/>
      <c r="O23392" s="53"/>
      <c r="P23392" s="53"/>
      <c r="Q23392" s="53"/>
      <c r="S23392" s="10"/>
    </row>
    <row r="23393" spans="14:19" x14ac:dyDescent="0.25">
      <c r="N23393" s="53"/>
      <c r="O23393" s="53"/>
      <c r="P23393" s="53"/>
      <c r="Q23393" s="53"/>
      <c r="S23393" s="10"/>
    </row>
    <row r="23394" spans="14:19" x14ac:dyDescent="0.25">
      <c r="N23394" s="53"/>
      <c r="O23394" s="53"/>
      <c r="P23394" s="53"/>
      <c r="Q23394" s="53"/>
      <c r="S23394" s="10"/>
    </row>
    <row r="23395" spans="14:19" x14ac:dyDescent="0.25">
      <c r="N23395" s="53"/>
      <c r="O23395" s="53"/>
      <c r="P23395" s="53"/>
      <c r="Q23395" s="53"/>
      <c r="S23395" s="10"/>
    </row>
    <row r="23396" spans="14:19" x14ac:dyDescent="0.25">
      <c r="N23396" s="53"/>
      <c r="O23396" s="53"/>
      <c r="P23396" s="53"/>
      <c r="Q23396" s="53"/>
      <c r="S23396" s="10"/>
    </row>
    <row r="23397" spans="14:19" x14ac:dyDescent="0.25">
      <c r="N23397" s="53"/>
      <c r="O23397" s="53"/>
      <c r="P23397" s="53"/>
      <c r="Q23397" s="53"/>
      <c r="S23397" s="10"/>
    </row>
    <row r="23398" spans="14:19" x14ac:dyDescent="0.25">
      <c r="N23398" s="53"/>
      <c r="O23398" s="53"/>
      <c r="P23398" s="53"/>
      <c r="Q23398" s="53"/>
      <c r="S23398" s="10"/>
    </row>
    <row r="23399" spans="14:19" x14ac:dyDescent="0.25">
      <c r="N23399" s="53"/>
      <c r="O23399" s="53"/>
      <c r="P23399" s="53"/>
      <c r="Q23399" s="53"/>
      <c r="S23399" s="10"/>
    </row>
    <row r="23400" spans="14:19" x14ac:dyDescent="0.25">
      <c r="N23400" s="53"/>
      <c r="O23400" s="53"/>
      <c r="P23400" s="53"/>
      <c r="Q23400" s="53"/>
      <c r="S23400" s="10"/>
    </row>
    <row r="23401" spans="14:19" x14ac:dyDescent="0.25">
      <c r="N23401" s="53"/>
      <c r="O23401" s="53"/>
      <c r="P23401" s="53"/>
      <c r="Q23401" s="53"/>
      <c r="S23401" s="10"/>
    </row>
    <row r="23402" spans="14:19" x14ac:dyDescent="0.25">
      <c r="N23402" s="53"/>
      <c r="O23402" s="53"/>
      <c r="P23402" s="53"/>
      <c r="Q23402" s="53"/>
      <c r="S23402" s="10"/>
    </row>
    <row r="23403" spans="14:19" x14ac:dyDescent="0.25">
      <c r="N23403" s="53"/>
      <c r="O23403" s="53"/>
      <c r="P23403" s="53"/>
      <c r="Q23403" s="53"/>
      <c r="S23403" s="10"/>
    </row>
    <row r="23404" spans="14:19" x14ac:dyDescent="0.25">
      <c r="N23404" s="53"/>
      <c r="O23404" s="53"/>
      <c r="P23404" s="53"/>
      <c r="Q23404" s="53"/>
      <c r="S23404" s="10"/>
    </row>
    <row r="23405" spans="14:19" x14ac:dyDescent="0.25">
      <c r="N23405" s="53"/>
      <c r="O23405" s="53"/>
      <c r="P23405" s="53"/>
      <c r="Q23405" s="53"/>
      <c r="S23405" s="10"/>
    </row>
    <row r="23406" spans="14:19" x14ac:dyDescent="0.25">
      <c r="N23406" s="53"/>
      <c r="O23406" s="53"/>
      <c r="P23406" s="53"/>
      <c r="Q23406" s="53"/>
      <c r="S23406" s="10"/>
    </row>
    <row r="23407" spans="14:19" x14ac:dyDescent="0.25">
      <c r="N23407" s="53"/>
      <c r="O23407" s="53"/>
      <c r="P23407" s="53"/>
      <c r="Q23407" s="53"/>
      <c r="S23407" s="10"/>
    </row>
    <row r="23408" spans="14:19" x14ac:dyDescent="0.25">
      <c r="N23408" s="53"/>
      <c r="O23408" s="53"/>
      <c r="P23408" s="53"/>
      <c r="Q23408" s="53"/>
      <c r="S23408" s="10"/>
    </row>
    <row r="23409" spans="14:19" x14ac:dyDescent="0.25">
      <c r="N23409" s="53"/>
      <c r="O23409" s="53"/>
      <c r="P23409" s="53"/>
      <c r="Q23409" s="53"/>
      <c r="S23409" s="10"/>
    </row>
    <row r="23410" spans="14:19" x14ac:dyDescent="0.25">
      <c r="N23410" s="53"/>
      <c r="O23410" s="53"/>
      <c r="P23410" s="53"/>
      <c r="Q23410" s="53"/>
      <c r="S23410" s="10"/>
    </row>
    <row r="23411" spans="14:19" x14ac:dyDescent="0.25">
      <c r="N23411" s="53"/>
      <c r="O23411" s="53"/>
      <c r="P23411" s="53"/>
      <c r="Q23411" s="53"/>
      <c r="S23411" s="10"/>
    </row>
    <row r="23412" spans="14:19" x14ac:dyDescent="0.25">
      <c r="N23412" s="53"/>
      <c r="O23412" s="53"/>
      <c r="P23412" s="53"/>
      <c r="Q23412" s="53"/>
      <c r="S23412" s="10"/>
    </row>
    <row r="23413" spans="14:19" x14ac:dyDescent="0.25">
      <c r="N23413" s="53"/>
      <c r="O23413" s="53"/>
      <c r="P23413" s="53"/>
      <c r="Q23413" s="53"/>
      <c r="S23413" s="10"/>
    </row>
    <row r="23414" spans="14:19" x14ac:dyDescent="0.25">
      <c r="N23414" s="53"/>
      <c r="O23414" s="53"/>
      <c r="P23414" s="53"/>
      <c r="Q23414" s="53"/>
      <c r="S23414" s="10"/>
    </row>
    <row r="23415" spans="14:19" x14ac:dyDescent="0.25">
      <c r="N23415" s="53"/>
      <c r="O23415" s="53"/>
      <c r="P23415" s="53"/>
      <c r="Q23415" s="53"/>
      <c r="S23415" s="10"/>
    </row>
    <row r="23416" spans="14:19" x14ac:dyDescent="0.25">
      <c r="N23416" s="53"/>
      <c r="O23416" s="53"/>
      <c r="P23416" s="53"/>
      <c r="Q23416" s="53"/>
      <c r="S23416" s="10"/>
    </row>
    <row r="23417" spans="14:19" x14ac:dyDescent="0.25">
      <c r="N23417" s="53"/>
      <c r="O23417" s="53"/>
      <c r="P23417" s="53"/>
      <c r="Q23417" s="53"/>
      <c r="S23417" s="10"/>
    </row>
    <row r="23418" spans="14:19" x14ac:dyDescent="0.25">
      <c r="N23418" s="53"/>
      <c r="O23418" s="53"/>
      <c r="P23418" s="53"/>
      <c r="Q23418" s="53"/>
      <c r="S23418" s="10"/>
    </row>
    <row r="23419" spans="14:19" x14ac:dyDescent="0.25">
      <c r="N23419" s="53"/>
      <c r="O23419" s="53"/>
      <c r="P23419" s="53"/>
      <c r="Q23419" s="53"/>
      <c r="S23419" s="10"/>
    </row>
    <row r="23420" spans="14:19" x14ac:dyDescent="0.25">
      <c r="N23420" s="53"/>
      <c r="O23420" s="53"/>
      <c r="P23420" s="53"/>
      <c r="Q23420" s="53"/>
      <c r="S23420" s="10"/>
    </row>
    <row r="23421" spans="14:19" x14ac:dyDescent="0.25">
      <c r="N23421" s="53"/>
      <c r="O23421" s="53"/>
      <c r="P23421" s="53"/>
      <c r="Q23421" s="53"/>
      <c r="S23421" s="10"/>
    </row>
    <row r="23422" spans="14:19" x14ac:dyDescent="0.25">
      <c r="N23422" s="53"/>
      <c r="O23422" s="53"/>
      <c r="P23422" s="53"/>
      <c r="Q23422" s="53"/>
      <c r="S23422" s="10"/>
    </row>
    <row r="23423" spans="14:19" x14ac:dyDescent="0.25">
      <c r="N23423" s="53"/>
      <c r="O23423" s="53"/>
      <c r="P23423" s="53"/>
      <c r="Q23423" s="53"/>
      <c r="S23423" s="10"/>
    </row>
    <row r="23424" spans="14:19" x14ac:dyDescent="0.25">
      <c r="N23424" s="53"/>
      <c r="O23424" s="53"/>
      <c r="P23424" s="53"/>
      <c r="Q23424" s="53"/>
      <c r="S23424" s="10"/>
    </row>
    <row r="23425" spans="14:19" x14ac:dyDescent="0.25">
      <c r="N23425" s="53"/>
      <c r="O23425" s="53"/>
      <c r="P23425" s="53"/>
      <c r="Q23425" s="53"/>
      <c r="S23425" s="10"/>
    </row>
    <row r="23426" spans="14:19" x14ac:dyDescent="0.25">
      <c r="N23426" s="53"/>
      <c r="O23426" s="53"/>
      <c r="P23426" s="53"/>
      <c r="Q23426" s="53"/>
      <c r="S23426" s="10"/>
    </row>
    <row r="23427" spans="14:19" x14ac:dyDescent="0.25">
      <c r="N23427" s="53"/>
      <c r="O23427" s="53"/>
      <c r="P23427" s="53"/>
      <c r="Q23427" s="53"/>
      <c r="S23427" s="10"/>
    </row>
    <row r="23428" spans="14:19" x14ac:dyDescent="0.25">
      <c r="N23428" s="53"/>
      <c r="O23428" s="53"/>
      <c r="P23428" s="53"/>
      <c r="Q23428" s="53"/>
      <c r="S23428" s="10"/>
    </row>
    <row r="23429" spans="14:19" x14ac:dyDescent="0.25">
      <c r="N23429" s="53"/>
      <c r="O23429" s="53"/>
      <c r="P23429" s="53"/>
      <c r="Q23429" s="53"/>
      <c r="S23429" s="10"/>
    </row>
    <row r="23430" spans="14:19" x14ac:dyDescent="0.25">
      <c r="N23430" s="53"/>
      <c r="O23430" s="53"/>
      <c r="P23430" s="53"/>
      <c r="Q23430" s="53"/>
      <c r="S23430" s="10"/>
    </row>
    <row r="23431" spans="14:19" x14ac:dyDescent="0.25">
      <c r="N23431" s="53"/>
      <c r="O23431" s="53"/>
      <c r="P23431" s="53"/>
      <c r="Q23431" s="53"/>
      <c r="S23431" s="10"/>
    </row>
    <row r="23432" spans="14:19" x14ac:dyDescent="0.25">
      <c r="N23432" s="53"/>
      <c r="O23432" s="53"/>
      <c r="P23432" s="53"/>
      <c r="Q23432" s="53"/>
      <c r="S23432" s="10"/>
    </row>
    <row r="23433" spans="14:19" x14ac:dyDescent="0.25">
      <c r="N23433" s="53"/>
      <c r="O23433" s="53"/>
      <c r="P23433" s="53"/>
      <c r="Q23433" s="53"/>
      <c r="S23433" s="10"/>
    </row>
    <row r="23434" spans="14:19" x14ac:dyDescent="0.25">
      <c r="N23434" s="53"/>
      <c r="O23434" s="53"/>
      <c r="P23434" s="53"/>
      <c r="Q23434" s="53"/>
      <c r="S23434" s="10"/>
    </row>
    <row r="23435" spans="14:19" x14ac:dyDescent="0.25">
      <c r="N23435" s="53"/>
      <c r="O23435" s="53"/>
      <c r="P23435" s="53"/>
      <c r="Q23435" s="53"/>
      <c r="S23435" s="10"/>
    </row>
    <row r="23436" spans="14:19" x14ac:dyDescent="0.25">
      <c r="N23436" s="53"/>
      <c r="O23436" s="53"/>
      <c r="P23436" s="53"/>
      <c r="Q23436" s="53"/>
      <c r="S23436" s="10"/>
    </row>
    <row r="23437" spans="14:19" x14ac:dyDescent="0.25">
      <c r="N23437" s="53"/>
      <c r="O23437" s="53"/>
      <c r="P23437" s="53"/>
      <c r="Q23437" s="53"/>
      <c r="S23437" s="10"/>
    </row>
    <row r="23438" spans="14:19" x14ac:dyDescent="0.25">
      <c r="N23438" s="53"/>
      <c r="O23438" s="53"/>
      <c r="P23438" s="53"/>
      <c r="Q23438" s="53"/>
      <c r="S23438" s="10"/>
    </row>
    <row r="23439" spans="14:19" x14ac:dyDescent="0.25">
      <c r="N23439" s="53"/>
      <c r="O23439" s="53"/>
      <c r="P23439" s="53"/>
      <c r="Q23439" s="53"/>
      <c r="S23439" s="10"/>
    </row>
    <row r="23440" spans="14:19" x14ac:dyDescent="0.25">
      <c r="N23440" s="53"/>
      <c r="O23440" s="53"/>
      <c r="P23440" s="53"/>
      <c r="Q23440" s="53"/>
      <c r="S23440" s="10"/>
    </row>
    <row r="23441" spans="14:19" x14ac:dyDescent="0.25">
      <c r="N23441" s="53"/>
      <c r="O23441" s="53"/>
      <c r="P23441" s="53"/>
      <c r="Q23441" s="53"/>
      <c r="S23441" s="10"/>
    </row>
    <row r="23442" spans="14:19" x14ac:dyDescent="0.25">
      <c r="N23442" s="53"/>
      <c r="O23442" s="53"/>
      <c r="P23442" s="53"/>
      <c r="Q23442" s="53"/>
      <c r="S23442" s="10"/>
    </row>
    <row r="23443" spans="14:19" x14ac:dyDescent="0.25">
      <c r="N23443" s="53"/>
      <c r="O23443" s="53"/>
      <c r="P23443" s="53"/>
      <c r="Q23443" s="53"/>
      <c r="S23443" s="10"/>
    </row>
    <row r="23444" spans="14:19" x14ac:dyDescent="0.25">
      <c r="N23444" s="53"/>
      <c r="O23444" s="53"/>
      <c r="P23444" s="53"/>
      <c r="Q23444" s="53"/>
      <c r="S23444" s="10"/>
    </row>
    <row r="23445" spans="14:19" x14ac:dyDescent="0.25">
      <c r="N23445" s="53"/>
      <c r="O23445" s="53"/>
      <c r="P23445" s="53"/>
      <c r="Q23445" s="53"/>
      <c r="S23445" s="10"/>
    </row>
    <row r="23446" spans="14:19" x14ac:dyDescent="0.25">
      <c r="N23446" s="53"/>
      <c r="O23446" s="53"/>
      <c r="P23446" s="53"/>
      <c r="Q23446" s="53"/>
      <c r="S23446" s="10"/>
    </row>
    <row r="23447" spans="14:19" x14ac:dyDescent="0.25">
      <c r="N23447" s="53"/>
      <c r="O23447" s="53"/>
      <c r="P23447" s="53"/>
      <c r="Q23447" s="53"/>
      <c r="S23447" s="10"/>
    </row>
    <row r="23448" spans="14:19" x14ac:dyDescent="0.25">
      <c r="N23448" s="53"/>
      <c r="O23448" s="53"/>
      <c r="P23448" s="53"/>
      <c r="Q23448" s="53"/>
      <c r="S23448" s="10"/>
    </row>
    <row r="23449" spans="14:19" x14ac:dyDescent="0.25">
      <c r="N23449" s="53"/>
      <c r="O23449" s="53"/>
      <c r="P23449" s="53"/>
      <c r="Q23449" s="53"/>
      <c r="S23449" s="10"/>
    </row>
    <row r="23450" spans="14:19" x14ac:dyDescent="0.25">
      <c r="N23450" s="53"/>
      <c r="O23450" s="53"/>
      <c r="P23450" s="53"/>
      <c r="Q23450" s="53"/>
      <c r="S23450" s="10"/>
    </row>
    <row r="23451" spans="14:19" x14ac:dyDescent="0.25">
      <c r="N23451" s="53"/>
      <c r="O23451" s="53"/>
      <c r="P23451" s="53"/>
      <c r="Q23451" s="53"/>
      <c r="S23451" s="10"/>
    </row>
    <row r="23452" spans="14:19" x14ac:dyDescent="0.25">
      <c r="N23452" s="53"/>
      <c r="O23452" s="53"/>
      <c r="P23452" s="53"/>
      <c r="Q23452" s="53"/>
      <c r="S23452" s="10"/>
    </row>
    <row r="23453" spans="14:19" x14ac:dyDescent="0.25">
      <c r="N23453" s="53"/>
      <c r="O23453" s="53"/>
      <c r="P23453" s="53"/>
      <c r="Q23453" s="53"/>
      <c r="S23453" s="10"/>
    </row>
    <row r="23454" spans="14:19" x14ac:dyDescent="0.25">
      <c r="N23454" s="53"/>
      <c r="O23454" s="53"/>
      <c r="P23454" s="53"/>
      <c r="Q23454" s="53"/>
      <c r="S23454" s="10"/>
    </row>
    <row r="23455" spans="14:19" x14ac:dyDescent="0.25">
      <c r="N23455" s="53"/>
      <c r="O23455" s="53"/>
      <c r="P23455" s="53"/>
      <c r="Q23455" s="53"/>
      <c r="S23455" s="10"/>
    </row>
    <row r="23456" spans="14:19" x14ac:dyDescent="0.25">
      <c r="N23456" s="53"/>
      <c r="O23456" s="53"/>
      <c r="P23456" s="53"/>
      <c r="Q23456" s="53"/>
      <c r="S23456" s="10"/>
    </row>
    <row r="23457" spans="14:19" x14ac:dyDescent="0.25">
      <c r="N23457" s="53"/>
      <c r="O23457" s="53"/>
      <c r="P23457" s="53"/>
      <c r="Q23457" s="53"/>
      <c r="S23457" s="10"/>
    </row>
    <row r="23458" spans="14:19" x14ac:dyDescent="0.25">
      <c r="N23458" s="53"/>
      <c r="O23458" s="53"/>
      <c r="P23458" s="53"/>
      <c r="Q23458" s="53"/>
      <c r="S23458" s="10"/>
    </row>
    <row r="23459" spans="14:19" x14ac:dyDescent="0.25">
      <c r="N23459" s="53"/>
      <c r="O23459" s="53"/>
      <c r="P23459" s="53"/>
      <c r="Q23459" s="53"/>
      <c r="S23459" s="10"/>
    </row>
    <row r="23460" spans="14:19" x14ac:dyDescent="0.25">
      <c r="N23460" s="53"/>
      <c r="O23460" s="53"/>
      <c r="P23460" s="53"/>
      <c r="Q23460" s="53"/>
      <c r="S23460" s="10"/>
    </row>
    <row r="23461" spans="14:19" x14ac:dyDescent="0.25">
      <c r="N23461" s="53"/>
      <c r="O23461" s="53"/>
      <c r="P23461" s="53"/>
      <c r="Q23461" s="53"/>
      <c r="S23461" s="10"/>
    </row>
    <row r="23462" spans="14:19" x14ac:dyDescent="0.25">
      <c r="N23462" s="53"/>
      <c r="O23462" s="53"/>
      <c r="P23462" s="53"/>
      <c r="Q23462" s="53"/>
      <c r="S23462" s="10"/>
    </row>
    <row r="23463" spans="14:19" x14ac:dyDescent="0.25">
      <c r="N23463" s="53"/>
      <c r="O23463" s="53"/>
      <c r="P23463" s="53"/>
      <c r="Q23463" s="53"/>
      <c r="S23463" s="10"/>
    </row>
    <row r="23464" spans="14:19" x14ac:dyDescent="0.25">
      <c r="N23464" s="53"/>
      <c r="O23464" s="53"/>
      <c r="P23464" s="53"/>
      <c r="Q23464" s="53"/>
      <c r="S23464" s="10"/>
    </row>
    <row r="23465" spans="14:19" x14ac:dyDescent="0.25">
      <c r="N23465" s="53"/>
      <c r="O23465" s="53"/>
      <c r="P23465" s="53"/>
      <c r="Q23465" s="53"/>
      <c r="S23465" s="10"/>
    </row>
    <row r="23466" spans="14:19" x14ac:dyDescent="0.25">
      <c r="N23466" s="53"/>
      <c r="O23466" s="53"/>
      <c r="P23466" s="53"/>
      <c r="Q23466" s="53"/>
      <c r="S23466" s="10"/>
    </row>
    <row r="23467" spans="14:19" x14ac:dyDescent="0.25">
      <c r="N23467" s="53"/>
      <c r="O23467" s="53"/>
      <c r="P23467" s="53"/>
      <c r="Q23467" s="53"/>
      <c r="S23467" s="10"/>
    </row>
    <row r="23468" spans="14:19" x14ac:dyDescent="0.25">
      <c r="N23468" s="53"/>
      <c r="O23468" s="53"/>
      <c r="P23468" s="53"/>
      <c r="Q23468" s="53"/>
      <c r="S23468" s="10"/>
    </row>
    <row r="23469" spans="14:19" x14ac:dyDescent="0.25">
      <c r="N23469" s="53"/>
      <c r="O23469" s="53"/>
      <c r="P23469" s="53"/>
      <c r="Q23469" s="53"/>
      <c r="S23469" s="10"/>
    </row>
    <row r="23470" spans="14:19" x14ac:dyDescent="0.25">
      <c r="N23470" s="53"/>
      <c r="O23470" s="53"/>
      <c r="P23470" s="53"/>
      <c r="Q23470" s="53"/>
      <c r="S23470" s="10"/>
    </row>
    <row r="23471" spans="14:19" x14ac:dyDescent="0.25">
      <c r="N23471" s="53"/>
      <c r="O23471" s="53"/>
      <c r="P23471" s="53"/>
      <c r="Q23471" s="53"/>
      <c r="S23471" s="10"/>
    </row>
    <row r="23472" spans="14:19" x14ac:dyDescent="0.25">
      <c r="N23472" s="53"/>
      <c r="O23472" s="53"/>
      <c r="P23472" s="53"/>
      <c r="Q23472" s="53"/>
      <c r="S23472" s="10"/>
    </row>
    <row r="23473" spans="14:19" x14ac:dyDescent="0.25">
      <c r="N23473" s="53"/>
      <c r="O23473" s="53"/>
      <c r="P23473" s="53"/>
      <c r="Q23473" s="53"/>
      <c r="S23473" s="10"/>
    </row>
    <row r="23474" spans="14:19" x14ac:dyDescent="0.25">
      <c r="N23474" s="53"/>
      <c r="O23474" s="53"/>
      <c r="P23474" s="53"/>
      <c r="Q23474" s="53"/>
      <c r="S23474" s="10"/>
    </row>
    <row r="23475" spans="14:19" x14ac:dyDescent="0.25">
      <c r="N23475" s="53"/>
      <c r="O23475" s="53"/>
      <c r="P23475" s="53"/>
      <c r="Q23475" s="53"/>
      <c r="S23475" s="10"/>
    </row>
    <row r="23476" spans="14:19" x14ac:dyDescent="0.25">
      <c r="N23476" s="53"/>
      <c r="O23476" s="53"/>
      <c r="P23476" s="53"/>
      <c r="Q23476" s="53"/>
      <c r="S23476" s="10"/>
    </row>
    <row r="23477" spans="14:19" x14ac:dyDescent="0.25">
      <c r="N23477" s="53"/>
      <c r="O23477" s="53"/>
      <c r="P23477" s="53"/>
      <c r="Q23477" s="53"/>
      <c r="S23477" s="10"/>
    </row>
    <row r="23478" spans="14:19" x14ac:dyDescent="0.25">
      <c r="N23478" s="53"/>
      <c r="O23478" s="53"/>
      <c r="P23478" s="53"/>
      <c r="Q23478" s="53"/>
      <c r="S23478" s="10"/>
    </row>
    <row r="23479" spans="14:19" x14ac:dyDescent="0.25">
      <c r="N23479" s="53"/>
      <c r="O23479" s="53"/>
      <c r="P23479" s="53"/>
      <c r="Q23479" s="53"/>
      <c r="S23479" s="10"/>
    </row>
    <row r="23480" spans="14:19" x14ac:dyDescent="0.25">
      <c r="N23480" s="53"/>
      <c r="O23480" s="53"/>
      <c r="P23480" s="53"/>
      <c r="Q23480" s="53"/>
      <c r="S23480" s="10"/>
    </row>
    <row r="23481" spans="14:19" x14ac:dyDescent="0.25">
      <c r="N23481" s="53"/>
      <c r="O23481" s="53"/>
      <c r="P23481" s="53"/>
      <c r="Q23481" s="53"/>
      <c r="S23481" s="10"/>
    </row>
    <row r="23482" spans="14:19" x14ac:dyDescent="0.25">
      <c r="N23482" s="53"/>
      <c r="O23482" s="53"/>
      <c r="P23482" s="53"/>
      <c r="Q23482" s="53"/>
      <c r="S23482" s="10"/>
    </row>
    <row r="23483" spans="14:19" x14ac:dyDescent="0.25">
      <c r="N23483" s="53"/>
      <c r="O23483" s="53"/>
      <c r="P23483" s="53"/>
      <c r="Q23483" s="53"/>
      <c r="S23483" s="10"/>
    </row>
    <row r="23484" spans="14:19" x14ac:dyDescent="0.25">
      <c r="N23484" s="53"/>
      <c r="O23484" s="53"/>
      <c r="P23484" s="53"/>
      <c r="Q23484" s="53"/>
      <c r="S23484" s="10"/>
    </row>
    <row r="23485" spans="14:19" x14ac:dyDescent="0.25">
      <c r="N23485" s="53"/>
      <c r="O23485" s="53"/>
      <c r="P23485" s="53"/>
      <c r="Q23485" s="53"/>
      <c r="S23485" s="10"/>
    </row>
    <row r="23486" spans="14:19" x14ac:dyDescent="0.25">
      <c r="N23486" s="53"/>
      <c r="O23486" s="53"/>
      <c r="P23486" s="53"/>
      <c r="Q23486" s="53"/>
      <c r="S23486" s="10"/>
    </row>
    <row r="23487" spans="14:19" x14ac:dyDescent="0.25">
      <c r="N23487" s="53"/>
      <c r="O23487" s="53"/>
      <c r="P23487" s="53"/>
      <c r="Q23487" s="53"/>
      <c r="S23487" s="10"/>
    </row>
    <row r="23488" spans="14:19" x14ac:dyDescent="0.25">
      <c r="N23488" s="53"/>
      <c r="O23488" s="53"/>
      <c r="P23488" s="53"/>
      <c r="Q23488" s="53"/>
      <c r="S23488" s="10"/>
    </row>
    <row r="23489" spans="14:19" x14ac:dyDescent="0.25">
      <c r="N23489" s="53"/>
      <c r="O23489" s="53"/>
      <c r="P23489" s="53"/>
      <c r="Q23489" s="53"/>
      <c r="S23489" s="10"/>
    </row>
    <row r="23490" spans="14:19" x14ac:dyDescent="0.25">
      <c r="N23490" s="53"/>
      <c r="O23490" s="53"/>
      <c r="P23490" s="53"/>
      <c r="Q23490" s="53"/>
      <c r="S23490" s="10"/>
    </row>
    <row r="23491" spans="14:19" x14ac:dyDescent="0.25">
      <c r="N23491" s="53"/>
      <c r="O23491" s="53"/>
      <c r="P23491" s="53"/>
      <c r="Q23491" s="53"/>
      <c r="S23491" s="10"/>
    </row>
    <row r="23492" spans="14:19" x14ac:dyDescent="0.25">
      <c r="N23492" s="53"/>
      <c r="O23492" s="53"/>
      <c r="P23492" s="53"/>
      <c r="Q23492" s="53"/>
      <c r="S23492" s="10"/>
    </row>
    <row r="23493" spans="14:19" x14ac:dyDescent="0.25">
      <c r="N23493" s="53"/>
      <c r="O23493" s="53"/>
      <c r="P23493" s="53"/>
      <c r="Q23493" s="53"/>
      <c r="S23493" s="10"/>
    </row>
    <row r="23494" spans="14:19" x14ac:dyDescent="0.25">
      <c r="N23494" s="53"/>
      <c r="O23494" s="53"/>
      <c r="P23494" s="53"/>
      <c r="Q23494" s="53"/>
      <c r="S23494" s="10"/>
    </row>
    <row r="23495" spans="14:19" x14ac:dyDescent="0.25">
      <c r="N23495" s="53"/>
      <c r="O23495" s="53"/>
      <c r="P23495" s="53"/>
      <c r="Q23495" s="53"/>
      <c r="S23495" s="10"/>
    </row>
    <row r="23496" spans="14:19" x14ac:dyDescent="0.25">
      <c r="N23496" s="53"/>
      <c r="O23496" s="53"/>
      <c r="P23496" s="53"/>
      <c r="Q23496" s="53"/>
      <c r="S23496" s="10"/>
    </row>
    <row r="23497" spans="14:19" x14ac:dyDescent="0.25">
      <c r="N23497" s="53"/>
      <c r="O23497" s="53"/>
      <c r="P23497" s="53"/>
      <c r="Q23497" s="53"/>
      <c r="S23497" s="10"/>
    </row>
    <row r="23498" spans="14:19" x14ac:dyDescent="0.25">
      <c r="N23498" s="53"/>
      <c r="O23498" s="53"/>
      <c r="P23498" s="53"/>
      <c r="Q23498" s="53"/>
      <c r="S23498" s="10"/>
    </row>
    <row r="23499" spans="14:19" x14ac:dyDescent="0.25">
      <c r="N23499" s="53"/>
      <c r="O23499" s="53"/>
      <c r="P23499" s="53"/>
      <c r="Q23499" s="53"/>
      <c r="S23499" s="10"/>
    </row>
    <row r="23500" spans="14:19" x14ac:dyDescent="0.25">
      <c r="N23500" s="53"/>
      <c r="O23500" s="53"/>
      <c r="P23500" s="53"/>
      <c r="Q23500" s="53"/>
      <c r="S23500" s="10"/>
    </row>
    <row r="23501" spans="14:19" x14ac:dyDescent="0.25">
      <c r="N23501" s="53"/>
      <c r="O23501" s="53"/>
      <c r="P23501" s="53"/>
      <c r="Q23501" s="53"/>
      <c r="S23501" s="10"/>
    </row>
    <row r="23502" spans="14:19" x14ac:dyDescent="0.25">
      <c r="N23502" s="53"/>
      <c r="O23502" s="53"/>
      <c r="P23502" s="53"/>
      <c r="Q23502" s="53"/>
      <c r="S23502" s="10"/>
    </row>
    <row r="23503" spans="14:19" x14ac:dyDescent="0.25">
      <c r="N23503" s="53"/>
      <c r="O23503" s="53"/>
      <c r="P23503" s="53"/>
      <c r="Q23503" s="53"/>
      <c r="S23503" s="10"/>
    </row>
    <row r="23504" spans="14:19" x14ac:dyDescent="0.25">
      <c r="N23504" s="53"/>
      <c r="O23504" s="53"/>
      <c r="P23504" s="53"/>
      <c r="Q23504" s="53"/>
      <c r="S23504" s="10"/>
    </row>
    <row r="23505" spans="14:19" x14ac:dyDescent="0.25">
      <c r="N23505" s="53"/>
      <c r="O23505" s="53"/>
      <c r="P23505" s="53"/>
      <c r="Q23505" s="53"/>
      <c r="S23505" s="10"/>
    </row>
    <row r="23506" spans="14:19" x14ac:dyDescent="0.25">
      <c r="N23506" s="53"/>
      <c r="O23506" s="53"/>
      <c r="P23506" s="53"/>
      <c r="Q23506" s="53"/>
      <c r="S23506" s="10"/>
    </row>
    <row r="23507" spans="14:19" x14ac:dyDescent="0.25">
      <c r="N23507" s="53"/>
      <c r="O23507" s="53"/>
      <c r="P23507" s="53"/>
      <c r="Q23507" s="53"/>
      <c r="S23507" s="10"/>
    </row>
    <row r="23508" spans="14:19" x14ac:dyDescent="0.25">
      <c r="N23508" s="53"/>
      <c r="O23508" s="53"/>
      <c r="P23508" s="53"/>
      <c r="Q23508" s="53"/>
      <c r="S23508" s="10"/>
    </row>
    <row r="23509" spans="14:19" x14ac:dyDescent="0.25">
      <c r="N23509" s="53"/>
      <c r="O23509" s="53"/>
      <c r="P23509" s="53"/>
      <c r="Q23509" s="53"/>
      <c r="S23509" s="10"/>
    </row>
    <row r="23510" spans="14:19" x14ac:dyDescent="0.25">
      <c r="N23510" s="53"/>
      <c r="O23510" s="53"/>
      <c r="P23510" s="53"/>
      <c r="Q23510" s="53"/>
      <c r="S23510" s="10"/>
    </row>
    <row r="23511" spans="14:19" x14ac:dyDescent="0.25">
      <c r="N23511" s="53"/>
      <c r="O23511" s="53"/>
      <c r="P23511" s="53"/>
      <c r="Q23511" s="53"/>
      <c r="S23511" s="10"/>
    </row>
    <row r="23512" spans="14:19" x14ac:dyDescent="0.25">
      <c r="N23512" s="53"/>
      <c r="O23512" s="53"/>
      <c r="P23512" s="53"/>
      <c r="Q23512" s="53"/>
      <c r="S23512" s="10"/>
    </row>
    <row r="23513" spans="14:19" x14ac:dyDescent="0.25">
      <c r="N23513" s="53"/>
      <c r="O23513" s="53"/>
      <c r="P23513" s="53"/>
      <c r="Q23513" s="53"/>
      <c r="S23513" s="10"/>
    </row>
    <row r="23514" spans="14:19" x14ac:dyDescent="0.25">
      <c r="N23514" s="53"/>
      <c r="O23514" s="53"/>
      <c r="P23514" s="53"/>
      <c r="Q23514" s="53"/>
      <c r="S23514" s="10"/>
    </row>
    <row r="23515" spans="14:19" x14ac:dyDescent="0.25">
      <c r="N23515" s="53"/>
      <c r="O23515" s="53"/>
      <c r="P23515" s="53"/>
      <c r="Q23515" s="53"/>
      <c r="S23515" s="10"/>
    </row>
    <row r="23516" spans="14:19" x14ac:dyDescent="0.25">
      <c r="N23516" s="53"/>
      <c r="O23516" s="53"/>
      <c r="P23516" s="53"/>
      <c r="Q23516" s="53"/>
      <c r="S23516" s="10"/>
    </row>
    <row r="23517" spans="14:19" x14ac:dyDescent="0.25">
      <c r="N23517" s="53"/>
      <c r="O23517" s="53"/>
      <c r="P23517" s="53"/>
      <c r="Q23517" s="53"/>
      <c r="S23517" s="10"/>
    </row>
    <row r="23518" spans="14:19" x14ac:dyDescent="0.25">
      <c r="N23518" s="53"/>
      <c r="O23518" s="53"/>
      <c r="P23518" s="53"/>
      <c r="Q23518" s="53"/>
      <c r="S23518" s="10"/>
    </row>
    <row r="23519" spans="14:19" x14ac:dyDescent="0.25">
      <c r="N23519" s="53"/>
      <c r="O23519" s="53"/>
      <c r="P23519" s="53"/>
      <c r="Q23519" s="53"/>
      <c r="S23519" s="10"/>
    </row>
    <row r="23520" spans="14:19" x14ac:dyDescent="0.25">
      <c r="N23520" s="53"/>
      <c r="O23520" s="53"/>
      <c r="P23520" s="53"/>
      <c r="Q23520" s="53"/>
      <c r="S23520" s="10"/>
    </row>
    <row r="23521" spans="14:19" x14ac:dyDescent="0.25">
      <c r="N23521" s="53"/>
      <c r="O23521" s="53"/>
      <c r="P23521" s="53"/>
      <c r="Q23521" s="53"/>
      <c r="S23521" s="10"/>
    </row>
    <row r="23522" spans="14:19" x14ac:dyDescent="0.25">
      <c r="N23522" s="53"/>
      <c r="O23522" s="53"/>
      <c r="P23522" s="53"/>
      <c r="Q23522" s="53"/>
      <c r="S23522" s="10"/>
    </row>
    <row r="23523" spans="14:19" x14ac:dyDescent="0.25">
      <c r="N23523" s="53"/>
      <c r="O23523" s="53"/>
      <c r="P23523" s="53"/>
      <c r="Q23523" s="53"/>
      <c r="S23523" s="10"/>
    </row>
    <row r="23524" spans="14:19" x14ac:dyDescent="0.25">
      <c r="N23524" s="53"/>
      <c r="O23524" s="53"/>
      <c r="P23524" s="53"/>
      <c r="Q23524" s="53"/>
      <c r="S23524" s="10"/>
    </row>
    <row r="23525" spans="14:19" x14ac:dyDescent="0.25">
      <c r="N23525" s="53"/>
      <c r="O23525" s="53"/>
      <c r="P23525" s="53"/>
      <c r="Q23525" s="53"/>
      <c r="S23525" s="10"/>
    </row>
    <row r="23526" spans="14:19" x14ac:dyDescent="0.25">
      <c r="N23526" s="53"/>
      <c r="O23526" s="53"/>
      <c r="P23526" s="53"/>
      <c r="Q23526" s="53"/>
      <c r="S23526" s="10"/>
    </row>
    <row r="23527" spans="14:19" x14ac:dyDescent="0.25">
      <c r="N23527" s="53"/>
      <c r="O23527" s="53"/>
      <c r="P23527" s="53"/>
      <c r="Q23527" s="53"/>
      <c r="S23527" s="10"/>
    </row>
    <row r="23528" spans="14:19" x14ac:dyDescent="0.25">
      <c r="N23528" s="53"/>
      <c r="O23528" s="53"/>
      <c r="P23528" s="53"/>
      <c r="Q23528" s="53"/>
      <c r="S23528" s="10"/>
    </row>
    <row r="23529" spans="14:19" x14ac:dyDescent="0.25">
      <c r="N23529" s="53"/>
      <c r="O23529" s="53"/>
      <c r="P23529" s="53"/>
      <c r="Q23529" s="53"/>
      <c r="S23529" s="10"/>
    </row>
    <row r="23530" spans="14:19" x14ac:dyDescent="0.25">
      <c r="N23530" s="53"/>
      <c r="O23530" s="53"/>
      <c r="P23530" s="53"/>
      <c r="Q23530" s="53"/>
      <c r="S23530" s="10"/>
    </row>
    <row r="23531" spans="14:19" x14ac:dyDescent="0.25">
      <c r="N23531" s="53"/>
      <c r="O23531" s="53"/>
      <c r="P23531" s="53"/>
      <c r="Q23531" s="53"/>
      <c r="S23531" s="10"/>
    </row>
    <row r="23532" spans="14:19" x14ac:dyDescent="0.25">
      <c r="N23532" s="53"/>
      <c r="O23532" s="53"/>
      <c r="P23532" s="53"/>
      <c r="Q23532" s="53"/>
      <c r="S23532" s="10"/>
    </row>
    <row r="23533" spans="14:19" x14ac:dyDescent="0.25">
      <c r="N23533" s="53"/>
      <c r="O23533" s="53"/>
      <c r="P23533" s="53"/>
      <c r="Q23533" s="53"/>
      <c r="S23533" s="10"/>
    </row>
    <row r="23534" spans="14:19" x14ac:dyDescent="0.25">
      <c r="N23534" s="53"/>
      <c r="O23534" s="53"/>
      <c r="P23534" s="53"/>
      <c r="Q23534" s="53"/>
      <c r="S23534" s="10"/>
    </row>
    <row r="23535" spans="14:19" x14ac:dyDescent="0.25">
      <c r="N23535" s="53"/>
      <c r="O23535" s="53"/>
      <c r="P23535" s="53"/>
      <c r="Q23535" s="53"/>
      <c r="S23535" s="10"/>
    </row>
    <row r="23536" spans="14:19" x14ac:dyDescent="0.25">
      <c r="N23536" s="53"/>
      <c r="O23536" s="53"/>
      <c r="P23536" s="53"/>
      <c r="Q23536" s="53"/>
      <c r="S23536" s="10"/>
    </row>
    <row r="23537" spans="14:19" x14ac:dyDescent="0.25">
      <c r="N23537" s="53"/>
      <c r="O23537" s="53"/>
      <c r="P23537" s="53"/>
      <c r="Q23537" s="53"/>
      <c r="S23537" s="10"/>
    </row>
    <row r="23538" spans="14:19" x14ac:dyDescent="0.25">
      <c r="N23538" s="53"/>
      <c r="O23538" s="53"/>
      <c r="P23538" s="53"/>
      <c r="Q23538" s="53"/>
      <c r="S23538" s="10"/>
    </row>
    <row r="23539" spans="14:19" x14ac:dyDescent="0.25">
      <c r="N23539" s="53"/>
      <c r="O23539" s="53"/>
      <c r="P23539" s="53"/>
      <c r="Q23539" s="53"/>
      <c r="S23539" s="10"/>
    </row>
    <row r="23540" spans="14:19" x14ac:dyDescent="0.25">
      <c r="N23540" s="53"/>
      <c r="O23540" s="53"/>
      <c r="P23540" s="53"/>
      <c r="Q23540" s="53"/>
      <c r="S23540" s="10"/>
    </row>
    <row r="23541" spans="14:19" x14ac:dyDescent="0.25">
      <c r="N23541" s="53"/>
      <c r="O23541" s="53"/>
      <c r="P23541" s="53"/>
      <c r="Q23541" s="53"/>
      <c r="S23541" s="10"/>
    </row>
    <row r="23542" spans="14:19" x14ac:dyDescent="0.25">
      <c r="N23542" s="53"/>
      <c r="O23542" s="53"/>
      <c r="P23542" s="53"/>
      <c r="Q23542" s="53"/>
      <c r="S23542" s="10"/>
    </row>
    <row r="23543" spans="14:19" x14ac:dyDescent="0.25">
      <c r="N23543" s="53"/>
      <c r="O23543" s="53"/>
      <c r="P23543" s="53"/>
      <c r="Q23543" s="53"/>
      <c r="S23543" s="10"/>
    </row>
    <row r="23544" spans="14:19" x14ac:dyDescent="0.25">
      <c r="N23544" s="53"/>
      <c r="O23544" s="53"/>
      <c r="P23544" s="53"/>
      <c r="Q23544" s="53"/>
      <c r="S23544" s="10"/>
    </row>
    <row r="23545" spans="14:19" x14ac:dyDescent="0.25">
      <c r="N23545" s="53"/>
      <c r="O23545" s="53"/>
      <c r="P23545" s="53"/>
      <c r="Q23545" s="53"/>
      <c r="S23545" s="10"/>
    </row>
    <row r="23546" spans="14:19" x14ac:dyDescent="0.25">
      <c r="N23546" s="53"/>
      <c r="O23546" s="53"/>
      <c r="P23546" s="53"/>
      <c r="Q23546" s="53"/>
      <c r="S23546" s="10"/>
    </row>
    <row r="23547" spans="14:19" x14ac:dyDescent="0.25">
      <c r="N23547" s="53"/>
      <c r="O23547" s="53"/>
      <c r="P23547" s="53"/>
      <c r="Q23547" s="53"/>
      <c r="S23547" s="10"/>
    </row>
    <row r="23548" spans="14:19" x14ac:dyDescent="0.25">
      <c r="N23548" s="53"/>
      <c r="O23548" s="53"/>
      <c r="P23548" s="53"/>
      <c r="Q23548" s="53"/>
      <c r="S23548" s="10"/>
    </row>
    <row r="23549" spans="14:19" x14ac:dyDescent="0.25">
      <c r="N23549" s="53"/>
      <c r="O23549" s="53"/>
      <c r="P23549" s="53"/>
      <c r="Q23549" s="53"/>
      <c r="S23549" s="10"/>
    </row>
    <row r="23550" spans="14:19" x14ac:dyDescent="0.25">
      <c r="N23550" s="53"/>
      <c r="O23550" s="53"/>
      <c r="P23550" s="53"/>
      <c r="Q23550" s="53"/>
      <c r="S23550" s="10"/>
    </row>
    <row r="23551" spans="14:19" x14ac:dyDescent="0.25">
      <c r="N23551" s="53"/>
      <c r="O23551" s="53"/>
      <c r="P23551" s="53"/>
      <c r="Q23551" s="53"/>
      <c r="S23551" s="10"/>
    </row>
    <row r="23552" spans="14:19" x14ac:dyDescent="0.25">
      <c r="N23552" s="53"/>
      <c r="O23552" s="53"/>
      <c r="P23552" s="53"/>
      <c r="Q23552" s="53"/>
      <c r="S23552" s="10"/>
    </row>
    <row r="23553" spans="14:19" x14ac:dyDescent="0.25">
      <c r="N23553" s="53"/>
      <c r="O23553" s="53"/>
      <c r="P23553" s="53"/>
      <c r="Q23553" s="53"/>
      <c r="S23553" s="10"/>
    </row>
    <row r="23554" spans="14:19" x14ac:dyDescent="0.25">
      <c r="N23554" s="53"/>
      <c r="O23554" s="53"/>
      <c r="P23554" s="53"/>
      <c r="Q23554" s="53"/>
      <c r="S23554" s="10"/>
    </row>
    <row r="23555" spans="14:19" x14ac:dyDescent="0.25">
      <c r="N23555" s="53"/>
      <c r="O23555" s="53"/>
      <c r="P23555" s="53"/>
      <c r="Q23555" s="53"/>
      <c r="S23555" s="10"/>
    </row>
    <row r="23556" spans="14:19" x14ac:dyDescent="0.25">
      <c r="N23556" s="53"/>
      <c r="O23556" s="53"/>
      <c r="P23556" s="53"/>
      <c r="Q23556" s="53"/>
      <c r="S23556" s="10"/>
    </row>
    <row r="23557" spans="14:19" x14ac:dyDescent="0.25">
      <c r="N23557" s="53"/>
      <c r="O23557" s="53"/>
      <c r="P23557" s="53"/>
      <c r="Q23557" s="53"/>
      <c r="S23557" s="10"/>
    </row>
    <row r="23558" spans="14:19" x14ac:dyDescent="0.25">
      <c r="N23558" s="53"/>
      <c r="O23558" s="53"/>
      <c r="P23558" s="53"/>
      <c r="Q23558" s="53"/>
      <c r="S23558" s="10"/>
    </row>
    <row r="23559" spans="14:19" x14ac:dyDescent="0.25">
      <c r="N23559" s="53"/>
      <c r="O23559" s="53"/>
      <c r="P23559" s="53"/>
      <c r="Q23559" s="53"/>
      <c r="S23559" s="10"/>
    </row>
    <row r="23560" spans="14:19" x14ac:dyDescent="0.25">
      <c r="N23560" s="53"/>
      <c r="O23560" s="53"/>
      <c r="P23560" s="53"/>
      <c r="Q23560" s="53"/>
      <c r="S23560" s="10"/>
    </row>
    <row r="23561" spans="14:19" x14ac:dyDescent="0.25">
      <c r="N23561" s="53"/>
      <c r="O23561" s="53"/>
      <c r="P23561" s="53"/>
      <c r="Q23561" s="53"/>
      <c r="S23561" s="10"/>
    </row>
    <row r="23562" spans="14:19" x14ac:dyDescent="0.25">
      <c r="N23562" s="53"/>
      <c r="O23562" s="53"/>
      <c r="P23562" s="53"/>
      <c r="Q23562" s="53"/>
      <c r="S23562" s="10"/>
    </row>
    <row r="23563" spans="14:19" x14ac:dyDescent="0.25">
      <c r="N23563" s="53"/>
      <c r="O23563" s="53"/>
      <c r="P23563" s="53"/>
      <c r="Q23563" s="53"/>
      <c r="S23563" s="10"/>
    </row>
    <row r="23564" spans="14:19" x14ac:dyDescent="0.25">
      <c r="N23564" s="53"/>
      <c r="O23564" s="53"/>
      <c r="P23564" s="53"/>
      <c r="Q23564" s="53"/>
      <c r="S23564" s="10"/>
    </row>
    <row r="23565" spans="14:19" x14ac:dyDescent="0.25">
      <c r="N23565" s="53"/>
      <c r="O23565" s="53"/>
      <c r="P23565" s="53"/>
      <c r="Q23565" s="53"/>
      <c r="S23565" s="10"/>
    </row>
    <row r="23566" spans="14:19" x14ac:dyDescent="0.25">
      <c r="N23566" s="53"/>
      <c r="O23566" s="53"/>
      <c r="P23566" s="53"/>
      <c r="Q23566" s="53"/>
      <c r="S23566" s="10"/>
    </row>
    <row r="23567" spans="14:19" x14ac:dyDescent="0.25">
      <c r="N23567" s="53"/>
      <c r="O23567" s="53"/>
      <c r="P23567" s="53"/>
      <c r="Q23567" s="53"/>
      <c r="S23567" s="10"/>
    </row>
    <row r="23568" spans="14:19" x14ac:dyDescent="0.25">
      <c r="N23568" s="53"/>
      <c r="O23568" s="53"/>
      <c r="P23568" s="53"/>
      <c r="Q23568" s="53"/>
      <c r="S23568" s="10"/>
    </row>
    <row r="23569" spans="14:19" x14ac:dyDescent="0.25">
      <c r="N23569" s="53"/>
      <c r="O23569" s="53"/>
      <c r="P23569" s="53"/>
      <c r="Q23569" s="53"/>
      <c r="S23569" s="10"/>
    </row>
    <row r="23570" spans="14:19" x14ac:dyDescent="0.25">
      <c r="N23570" s="53"/>
      <c r="O23570" s="53"/>
      <c r="P23570" s="53"/>
      <c r="Q23570" s="53"/>
      <c r="S23570" s="10"/>
    </row>
    <row r="23571" spans="14:19" x14ac:dyDescent="0.25">
      <c r="N23571" s="53"/>
      <c r="O23571" s="53"/>
      <c r="P23571" s="53"/>
      <c r="Q23571" s="53"/>
      <c r="S23571" s="10"/>
    </row>
    <row r="23572" spans="14:19" x14ac:dyDescent="0.25">
      <c r="N23572" s="53"/>
      <c r="O23572" s="53"/>
      <c r="P23572" s="53"/>
      <c r="Q23572" s="53"/>
      <c r="S23572" s="10"/>
    </row>
    <row r="23573" spans="14:19" x14ac:dyDescent="0.25">
      <c r="N23573" s="53"/>
      <c r="O23573" s="53"/>
      <c r="P23573" s="53"/>
      <c r="Q23573" s="53"/>
      <c r="S23573" s="10"/>
    </row>
    <row r="23574" spans="14:19" x14ac:dyDescent="0.25">
      <c r="N23574" s="53"/>
      <c r="O23574" s="53"/>
      <c r="P23574" s="53"/>
      <c r="Q23574" s="53"/>
      <c r="S23574" s="10"/>
    </row>
    <row r="23575" spans="14:19" x14ac:dyDescent="0.25">
      <c r="N23575" s="53"/>
      <c r="O23575" s="53"/>
      <c r="P23575" s="53"/>
      <c r="Q23575" s="53"/>
      <c r="S23575" s="10"/>
    </row>
    <row r="23576" spans="14:19" x14ac:dyDescent="0.25">
      <c r="N23576" s="53"/>
      <c r="O23576" s="53"/>
      <c r="P23576" s="53"/>
      <c r="Q23576" s="53"/>
      <c r="S23576" s="10"/>
    </row>
    <row r="23577" spans="14:19" x14ac:dyDescent="0.25">
      <c r="N23577" s="53"/>
      <c r="O23577" s="53"/>
      <c r="P23577" s="53"/>
      <c r="Q23577" s="53"/>
      <c r="S23577" s="10"/>
    </row>
    <row r="23578" spans="14:19" x14ac:dyDescent="0.25">
      <c r="N23578" s="53"/>
      <c r="O23578" s="53"/>
      <c r="P23578" s="53"/>
      <c r="Q23578" s="53"/>
      <c r="S23578" s="10"/>
    </row>
    <row r="23579" spans="14:19" x14ac:dyDescent="0.25">
      <c r="N23579" s="53"/>
      <c r="O23579" s="53"/>
      <c r="P23579" s="53"/>
      <c r="Q23579" s="53"/>
      <c r="S23579" s="10"/>
    </row>
    <row r="23580" spans="14:19" x14ac:dyDescent="0.25">
      <c r="N23580" s="53"/>
      <c r="O23580" s="53"/>
      <c r="P23580" s="53"/>
      <c r="Q23580" s="53"/>
      <c r="S23580" s="10"/>
    </row>
    <row r="23581" spans="14:19" x14ac:dyDescent="0.25">
      <c r="N23581" s="53"/>
      <c r="O23581" s="53"/>
      <c r="P23581" s="53"/>
      <c r="Q23581" s="53"/>
      <c r="S23581" s="10"/>
    </row>
    <row r="23582" spans="14:19" x14ac:dyDescent="0.25">
      <c r="N23582" s="53"/>
      <c r="O23582" s="53"/>
      <c r="P23582" s="53"/>
      <c r="Q23582" s="53"/>
      <c r="S23582" s="10"/>
    </row>
    <row r="23583" spans="14:19" x14ac:dyDescent="0.25">
      <c r="N23583" s="53"/>
      <c r="O23583" s="53"/>
      <c r="P23583" s="53"/>
      <c r="Q23583" s="53"/>
      <c r="S23583" s="10"/>
    </row>
    <row r="23584" spans="14:19" x14ac:dyDescent="0.25">
      <c r="N23584" s="53"/>
      <c r="O23584" s="53"/>
      <c r="P23584" s="53"/>
      <c r="Q23584" s="53"/>
      <c r="S23584" s="10"/>
    </row>
    <row r="23585" spans="14:19" x14ac:dyDescent="0.25">
      <c r="N23585" s="53"/>
      <c r="O23585" s="53"/>
      <c r="P23585" s="53"/>
      <c r="Q23585" s="53"/>
      <c r="S23585" s="10"/>
    </row>
    <row r="23586" spans="14:19" x14ac:dyDescent="0.25">
      <c r="N23586" s="53"/>
      <c r="O23586" s="53"/>
      <c r="P23586" s="53"/>
      <c r="Q23586" s="53"/>
      <c r="S23586" s="10"/>
    </row>
    <row r="23587" spans="14:19" x14ac:dyDescent="0.25">
      <c r="N23587" s="53"/>
      <c r="O23587" s="53"/>
      <c r="P23587" s="53"/>
      <c r="Q23587" s="53"/>
      <c r="S23587" s="10"/>
    </row>
    <row r="23588" spans="14:19" x14ac:dyDescent="0.25">
      <c r="N23588" s="53"/>
      <c r="O23588" s="53"/>
      <c r="P23588" s="53"/>
      <c r="Q23588" s="53"/>
      <c r="S23588" s="10"/>
    </row>
    <row r="23589" spans="14:19" x14ac:dyDescent="0.25">
      <c r="N23589" s="53"/>
      <c r="O23589" s="53"/>
      <c r="P23589" s="53"/>
      <c r="Q23589" s="53"/>
      <c r="S23589" s="10"/>
    </row>
    <row r="23590" spans="14:19" x14ac:dyDescent="0.25">
      <c r="N23590" s="53"/>
      <c r="O23590" s="53"/>
      <c r="P23590" s="53"/>
      <c r="Q23590" s="53"/>
      <c r="S23590" s="10"/>
    </row>
    <row r="23591" spans="14:19" x14ac:dyDescent="0.25">
      <c r="N23591" s="53"/>
      <c r="O23591" s="53"/>
      <c r="P23591" s="53"/>
      <c r="Q23591" s="53"/>
      <c r="S23591" s="10"/>
    </row>
    <row r="23592" spans="14:19" x14ac:dyDescent="0.25">
      <c r="N23592" s="53"/>
      <c r="O23592" s="53"/>
      <c r="P23592" s="53"/>
      <c r="Q23592" s="53"/>
      <c r="S23592" s="10"/>
    </row>
    <row r="23593" spans="14:19" x14ac:dyDescent="0.25">
      <c r="N23593" s="53"/>
      <c r="O23593" s="53"/>
      <c r="P23593" s="53"/>
      <c r="Q23593" s="53"/>
      <c r="S23593" s="10"/>
    </row>
    <row r="23594" spans="14:19" x14ac:dyDescent="0.25">
      <c r="N23594" s="53"/>
      <c r="O23594" s="53"/>
      <c r="P23594" s="53"/>
      <c r="Q23594" s="53"/>
      <c r="S23594" s="10"/>
    </row>
    <row r="23595" spans="14:19" x14ac:dyDescent="0.25">
      <c r="N23595" s="53"/>
      <c r="O23595" s="53"/>
      <c r="P23595" s="53"/>
      <c r="Q23595" s="53"/>
      <c r="S23595" s="10"/>
    </row>
    <row r="23596" spans="14:19" x14ac:dyDescent="0.25">
      <c r="N23596" s="53"/>
      <c r="O23596" s="53"/>
      <c r="P23596" s="53"/>
      <c r="Q23596" s="53"/>
      <c r="S23596" s="10"/>
    </row>
    <row r="23597" spans="14:19" x14ac:dyDescent="0.25">
      <c r="N23597" s="53"/>
      <c r="O23597" s="53"/>
      <c r="P23597" s="53"/>
      <c r="Q23597" s="53"/>
      <c r="S23597" s="10"/>
    </row>
    <row r="23598" spans="14:19" x14ac:dyDescent="0.25">
      <c r="N23598" s="53"/>
      <c r="O23598" s="53"/>
      <c r="P23598" s="53"/>
      <c r="Q23598" s="53"/>
      <c r="S23598" s="10"/>
    </row>
    <row r="23599" spans="14:19" x14ac:dyDescent="0.25">
      <c r="N23599" s="53"/>
      <c r="O23599" s="53"/>
      <c r="P23599" s="53"/>
      <c r="Q23599" s="53"/>
      <c r="S23599" s="10"/>
    </row>
    <row r="23600" spans="14:19" x14ac:dyDescent="0.25">
      <c r="N23600" s="53"/>
      <c r="O23600" s="53"/>
      <c r="P23600" s="53"/>
      <c r="Q23600" s="53"/>
      <c r="S23600" s="10"/>
    </row>
    <row r="23601" spans="14:19" x14ac:dyDescent="0.25">
      <c r="N23601" s="53"/>
      <c r="O23601" s="53"/>
      <c r="P23601" s="53"/>
      <c r="Q23601" s="53"/>
      <c r="S23601" s="10"/>
    </row>
    <row r="23602" spans="14:19" x14ac:dyDescent="0.25">
      <c r="N23602" s="53"/>
      <c r="O23602" s="53"/>
      <c r="P23602" s="53"/>
      <c r="Q23602" s="53"/>
      <c r="S23602" s="10"/>
    </row>
    <row r="23603" spans="14:19" x14ac:dyDescent="0.25">
      <c r="N23603" s="53"/>
      <c r="O23603" s="53"/>
      <c r="P23603" s="53"/>
      <c r="Q23603" s="53"/>
      <c r="S23603" s="10"/>
    </row>
    <row r="23604" spans="14:19" x14ac:dyDescent="0.25">
      <c r="N23604" s="53"/>
      <c r="O23604" s="53"/>
      <c r="P23604" s="53"/>
      <c r="Q23604" s="53"/>
      <c r="S23604" s="10"/>
    </row>
    <row r="23605" spans="14:19" x14ac:dyDescent="0.25">
      <c r="N23605" s="53"/>
      <c r="O23605" s="53"/>
      <c r="P23605" s="53"/>
      <c r="Q23605" s="53"/>
      <c r="S23605" s="10"/>
    </row>
    <row r="23606" spans="14:19" x14ac:dyDescent="0.25">
      <c r="N23606" s="53"/>
      <c r="O23606" s="53"/>
      <c r="P23606" s="53"/>
      <c r="Q23606" s="53"/>
      <c r="S23606" s="10"/>
    </row>
    <row r="23607" spans="14:19" x14ac:dyDescent="0.25">
      <c r="N23607" s="53"/>
      <c r="O23607" s="53"/>
      <c r="P23607" s="53"/>
      <c r="Q23607" s="53"/>
      <c r="S23607" s="10"/>
    </row>
    <row r="23608" spans="14:19" x14ac:dyDescent="0.25">
      <c r="N23608" s="53"/>
      <c r="O23608" s="53"/>
      <c r="P23608" s="53"/>
      <c r="Q23608" s="53"/>
      <c r="S23608" s="10"/>
    </row>
    <row r="23609" spans="14:19" x14ac:dyDescent="0.25">
      <c r="N23609" s="53"/>
      <c r="O23609" s="53"/>
      <c r="P23609" s="53"/>
      <c r="Q23609" s="53"/>
      <c r="S23609" s="10"/>
    </row>
    <row r="23610" spans="14:19" x14ac:dyDescent="0.25">
      <c r="N23610" s="53"/>
      <c r="O23610" s="53"/>
      <c r="P23610" s="53"/>
      <c r="Q23610" s="53"/>
      <c r="S23610" s="10"/>
    </row>
    <row r="23611" spans="14:19" x14ac:dyDescent="0.25">
      <c r="N23611" s="53"/>
      <c r="O23611" s="53"/>
      <c r="P23611" s="53"/>
      <c r="Q23611" s="53"/>
      <c r="S23611" s="10"/>
    </row>
    <row r="23612" spans="14:19" x14ac:dyDescent="0.25">
      <c r="N23612" s="53"/>
      <c r="O23612" s="53"/>
      <c r="P23612" s="53"/>
      <c r="Q23612" s="53"/>
      <c r="S23612" s="10"/>
    </row>
    <row r="23613" spans="14:19" x14ac:dyDescent="0.25">
      <c r="N23613" s="53"/>
      <c r="O23613" s="53"/>
      <c r="P23613" s="53"/>
      <c r="Q23613" s="53"/>
      <c r="S23613" s="10"/>
    </row>
    <row r="23614" spans="14:19" x14ac:dyDescent="0.25">
      <c r="N23614" s="53"/>
      <c r="O23614" s="53"/>
      <c r="P23614" s="53"/>
      <c r="Q23614" s="53"/>
      <c r="S23614" s="10"/>
    </row>
    <row r="23615" spans="14:19" x14ac:dyDescent="0.25">
      <c r="N23615" s="53"/>
      <c r="O23615" s="53"/>
      <c r="P23615" s="53"/>
      <c r="Q23615" s="53"/>
      <c r="S23615" s="10"/>
    </row>
    <row r="23616" spans="14:19" x14ac:dyDescent="0.25">
      <c r="N23616" s="53"/>
      <c r="O23616" s="53"/>
      <c r="P23616" s="53"/>
      <c r="Q23616" s="53"/>
      <c r="S23616" s="10"/>
    </row>
    <row r="23617" spans="14:19" x14ac:dyDescent="0.25">
      <c r="N23617" s="53"/>
      <c r="O23617" s="53"/>
      <c r="P23617" s="53"/>
      <c r="Q23617" s="53"/>
      <c r="S23617" s="10"/>
    </row>
    <row r="23618" spans="14:19" x14ac:dyDescent="0.25">
      <c r="N23618" s="53"/>
      <c r="O23618" s="53"/>
      <c r="P23618" s="53"/>
      <c r="Q23618" s="53"/>
      <c r="S23618" s="10"/>
    </row>
    <row r="23619" spans="14:19" x14ac:dyDescent="0.25">
      <c r="N23619" s="53"/>
      <c r="O23619" s="53"/>
      <c r="P23619" s="53"/>
      <c r="Q23619" s="53"/>
      <c r="S23619" s="10"/>
    </row>
    <row r="23620" spans="14:19" x14ac:dyDescent="0.25">
      <c r="N23620" s="53"/>
      <c r="O23620" s="53"/>
      <c r="P23620" s="53"/>
      <c r="Q23620" s="53"/>
      <c r="S23620" s="10"/>
    </row>
    <row r="23621" spans="14:19" x14ac:dyDescent="0.25">
      <c r="N23621" s="53"/>
      <c r="O23621" s="53"/>
      <c r="P23621" s="53"/>
      <c r="Q23621" s="53"/>
      <c r="S23621" s="10"/>
    </row>
    <row r="23622" spans="14:19" x14ac:dyDescent="0.25">
      <c r="N23622" s="53"/>
      <c r="O23622" s="53"/>
      <c r="P23622" s="53"/>
      <c r="Q23622" s="53"/>
      <c r="S23622" s="10"/>
    </row>
    <row r="23623" spans="14:19" x14ac:dyDescent="0.25">
      <c r="N23623" s="53"/>
      <c r="O23623" s="53"/>
      <c r="P23623" s="53"/>
      <c r="Q23623" s="53"/>
      <c r="S23623" s="10"/>
    </row>
    <row r="23624" spans="14:19" x14ac:dyDescent="0.25">
      <c r="N23624" s="53"/>
      <c r="O23624" s="53"/>
      <c r="P23624" s="53"/>
      <c r="Q23624" s="53"/>
      <c r="S23624" s="10"/>
    </row>
    <row r="23625" spans="14:19" x14ac:dyDescent="0.25">
      <c r="N23625" s="53"/>
      <c r="O23625" s="53"/>
      <c r="P23625" s="53"/>
      <c r="Q23625" s="53"/>
      <c r="S23625" s="10"/>
    </row>
    <row r="23626" spans="14:19" x14ac:dyDescent="0.25">
      <c r="N23626" s="53"/>
      <c r="O23626" s="53"/>
      <c r="P23626" s="53"/>
      <c r="Q23626" s="53"/>
      <c r="S23626" s="10"/>
    </row>
    <row r="23627" spans="14:19" x14ac:dyDescent="0.25">
      <c r="N23627" s="53"/>
      <c r="O23627" s="53"/>
      <c r="P23627" s="53"/>
      <c r="Q23627" s="53"/>
      <c r="S23627" s="10"/>
    </row>
    <row r="23628" spans="14:19" x14ac:dyDescent="0.25">
      <c r="N23628" s="53"/>
      <c r="O23628" s="53"/>
      <c r="P23628" s="53"/>
      <c r="Q23628" s="53"/>
      <c r="S23628" s="10"/>
    </row>
    <row r="23629" spans="14:19" x14ac:dyDescent="0.25">
      <c r="N23629" s="53"/>
      <c r="O23629" s="53"/>
      <c r="P23629" s="53"/>
      <c r="Q23629" s="53"/>
      <c r="S23629" s="10"/>
    </row>
    <row r="23630" spans="14:19" x14ac:dyDescent="0.25">
      <c r="N23630" s="53"/>
      <c r="O23630" s="53"/>
      <c r="P23630" s="53"/>
      <c r="Q23630" s="53"/>
      <c r="S23630" s="10"/>
    </row>
    <row r="23631" spans="14:19" x14ac:dyDescent="0.25">
      <c r="N23631" s="53"/>
      <c r="O23631" s="53"/>
      <c r="P23631" s="53"/>
      <c r="Q23631" s="53"/>
      <c r="S23631" s="10"/>
    </row>
    <row r="23632" spans="14:19" x14ac:dyDescent="0.25">
      <c r="N23632" s="53"/>
      <c r="O23632" s="53"/>
      <c r="P23632" s="53"/>
      <c r="Q23632" s="53"/>
      <c r="S23632" s="10"/>
    </row>
    <row r="23633" spans="14:19" x14ac:dyDescent="0.25">
      <c r="N23633" s="53"/>
      <c r="O23633" s="53"/>
      <c r="P23633" s="53"/>
      <c r="Q23633" s="53"/>
      <c r="S23633" s="10"/>
    </row>
    <row r="23634" spans="14:19" x14ac:dyDescent="0.25">
      <c r="N23634" s="53"/>
      <c r="O23634" s="53"/>
      <c r="P23634" s="53"/>
      <c r="Q23634" s="53"/>
      <c r="S23634" s="10"/>
    </row>
    <row r="23635" spans="14:19" x14ac:dyDescent="0.25">
      <c r="N23635" s="53"/>
      <c r="O23635" s="53"/>
      <c r="P23635" s="53"/>
      <c r="Q23635" s="53"/>
      <c r="S23635" s="10"/>
    </row>
    <row r="23636" spans="14:19" x14ac:dyDescent="0.25">
      <c r="N23636" s="53"/>
      <c r="O23636" s="53"/>
      <c r="P23636" s="53"/>
      <c r="Q23636" s="53"/>
      <c r="S23636" s="10"/>
    </row>
    <row r="23637" spans="14:19" x14ac:dyDescent="0.25">
      <c r="N23637" s="53"/>
      <c r="O23637" s="53"/>
      <c r="P23637" s="53"/>
      <c r="Q23637" s="53"/>
      <c r="S23637" s="10"/>
    </row>
    <row r="23638" spans="14:19" x14ac:dyDescent="0.25">
      <c r="N23638" s="53"/>
      <c r="O23638" s="53"/>
      <c r="P23638" s="53"/>
      <c r="Q23638" s="53"/>
      <c r="S23638" s="10"/>
    </row>
    <row r="23639" spans="14:19" x14ac:dyDescent="0.25">
      <c r="N23639" s="53"/>
      <c r="O23639" s="53"/>
      <c r="P23639" s="53"/>
      <c r="Q23639" s="53"/>
      <c r="S23639" s="10"/>
    </row>
    <row r="23640" spans="14:19" x14ac:dyDescent="0.25">
      <c r="N23640" s="53"/>
      <c r="O23640" s="53"/>
      <c r="P23640" s="53"/>
      <c r="Q23640" s="53"/>
      <c r="S23640" s="10"/>
    </row>
    <row r="23641" spans="14:19" x14ac:dyDescent="0.25">
      <c r="N23641" s="53"/>
      <c r="O23641" s="53"/>
      <c r="P23641" s="53"/>
      <c r="Q23641" s="53"/>
      <c r="S23641" s="10"/>
    </row>
    <row r="23642" spans="14:19" x14ac:dyDescent="0.25">
      <c r="N23642" s="53"/>
      <c r="O23642" s="53"/>
      <c r="P23642" s="53"/>
      <c r="Q23642" s="53"/>
      <c r="S23642" s="10"/>
    </row>
    <row r="23643" spans="14:19" x14ac:dyDescent="0.25">
      <c r="N23643" s="53"/>
      <c r="O23643" s="53"/>
      <c r="P23643" s="53"/>
      <c r="Q23643" s="53"/>
      <c r="S23643" s="10"/>
    </row>
    <row r="23644" spans="14:19" x14ac:dyDescent="0.25">
      <c r="N23644" s="53"/>
      <c r="O23644" s="53"/>
      <c r="P23644" s="53"/>
      <c r="Q23644" s="53"/>
      <c r="S23644" s="10"/>
    </row>
    <row r="23645" spans="14:19" x14ac:dyDescent="0.25">
      <c r="N23645" s="53"/>
      <c r="O23645" s="53"/>
      <c r="P23645" s="53"/>
      <c r="Q23645" s="53"/>
      <c r="S23645" s="10"/>
    </row>
    <row r="23646" spans="14:19" x14ac:dyDescent="0.25">
      <c r="N23646" s="53"/>
      <c r="O23646" s="53"/>
      <c r="P23646" s="53"/>
      <c r="Q23646" s="53"/>
      <c r="S23646" s="10"/>
    </row>
    <row r="23647" spans="14:19" x14ac:dyDescent="0.25">
      <c r="N23647" s="53"/>
      <c r="O23647" s="53"/>
      <c r="P23647" s="53"/>
      <c r="Q23647" s="53"/>
      <c r="S23647" s="10"/>
    </row>
    <row r="23648" spans="14:19" x14ac:dyDescent="0.25">
      <c r="N23648" s="53"/>
      <c r="O23648" s="53"/>
      <c r="P23648" s="53"/>
      <c r="Q23648" s="53"/>
      <c r="S23648" s="10"/>
    </row>
    <row r="23649" spans="14:19" x14ac:dyDescent="0.25">
      <c r="N23649" s="53"/>
      <c r="O23649" s="53"/>
      <c r="P23649" s="53"/>
      <c r="Q23649" s="53"/>
      <c r="S23649" s="10"/>
    </row>
    <row r="23650" spans="14:19" x14ac:dyDescent="0.25">
      <c r="N23650" s="53"/>
      <c r="O23650" s="53"/>
      <c r="P23650" s="53"/>
      <c r="Q23650" s="53"/>
      <c r="S23650" s="10"/>
    </row>
    <row r="23651" spans="14:19" x14ac:dyDescent="0.25">
      <c r="N23651" s="53"/>
      <c r="O23651" s="53"/>
      <c r="P23651" s="53"/>
      <c r="Q23651" s="53"/>
      <c r="S23651" s="10"/>
    </row>
    <row r="23652" spans="14:19" x14ac:dyDescent="0.25">
      <c r="N23652" s="53"/>
      <c r="O23652" s="53"/>
      <c r="P23652" s="53"/>
      <c r="Q23652" s="53"/>
      <c r="S23652" s="10"/>
    </row>
    <row r="23653" spans="14:19" x14ac:dyDescent="0.25">
      <c r="N23653" s="53"/>
      <c r="O23653" s="53"/>
      <c r="P23653" s="53"/>
      <c r="Q23653" s="53"/>
      <c r="S23653" s="10"/>
    </row>
    <row r="23654" spans="14:19" x14ac:dyDescent="0.25">
      <c r="N23654" s="53"/>
      <c r="O23654" s="53"/>
      <c r="P23654" s="53"/>
      <c r="Q23654" s="53"/>
      <c r="S23654" s="10"/>
    </row>
    <row r="23655" spans="14:19" x14ac:dyDescent="0.25">
      <c r="N23655" s="53"/>
      <c r="O23655" s="53"/>
      <c r="P23655" s="53"/>
      <c r="Q23655" s="53"/>
      <c r="S23655" s="10"/>
    </row>
    <row r="23656" spans="14:19" x14ac:dyDescent="0.25">
      <c r="N23656" s="53"/>
      <c r="O23656" s="53"/>
      <c r="P23656" s="53"/>
      <c r="Q23656" s="53"/>
      <c r="S23656" s="10"/>
    </row>
    <row r="23657" spans="14:19" x14ac:dyDescent="0.25">
      <c r="N23657" s="53"/>
      <c r="O23657" s="53"/>
      <c r="P23657" s="53"/>
      <c r="Q23657" s="53"/>
      <c r="S23657" s="10"/>
    </row>
    <row r="23658" spans="14:19" x14ac:dyDescent="0.25">
      <c r="N23658" s="53"/>
      <c r="O23658" s="53"/>
      <c r="P23658" s="53"/>
      <c r="Q23658" s="53"/>
      <c r="S23658" s="10"/>
    </row>
    <row r="23659" spans="14:19" x14ac:dyDescent="0.25">
      <c r="N23659" s="53"/>
      <c r="O23659" s="53"/>
      <c r="P23659" s="53"/>
      <c r="Q23659" s="53"/>
      <c r="S23659" s="10"/>
    </row>
    <row r="23660" spans="14:19" x14ac:dyDescent="0.25">
      <c r="N23660" s="53"/>
      <c r="O23660" s="53"/>
      <c r="P23660" s="53"/>
      <c r="Q23660" s="53"/>
      <c r="S23660" s="10"/>
    </row>
    <row r="23661" spans="14:19" x14ac:dyDescent="0.25">
      <c r="N23661" s="53"/>
      <c r="O23661" s="53"/>
      <c r="P23661" s="53"/>
      <c r="Q23661" s="53"/>
      <c r="S23661" s="10"/>
    </row>
    <row r="23662" spans="14:19" x14ac:dyDescent="0.25">
      <c r="N23662" s="53"/>
      <c r="O23662" s="53"/>
      <c r="P23662" s="53"/>
      <c r="Q23662" s="53"/>
      <c r="S23662" s="10"/>
    </row>
    <row r="23663" spans="14:19" x14ac:dyDescent="0.25">
      <c r="N23663" s="53"/>
      <c r="O23663" s="53"/>
      <c r="P23663" s="53"/>
      <c r="Q23663" s="53"/>
      <c r="S23663" s="10"/>
    </row>
    <row r="23664" spans="14:19" x14ac:dyDescent="0.25">
      <c r="N23664" s="53"/>
      <c r="O23664" s="53"/>
      <c r="P23664" s="53"/>
      <c r="Q23664" s="53"/>
      <c r="S23664" s="10"/>
    </row>
    <row r="23665" spans="14:19" x14ac:dyDescent="0.25">
      <c r="N23665" s="53"/>
      <c r="O23665" s="53"/>
      <c r="P23665" s="53"/>
      <c r="Q23665" s="53"/>
      <c r="S23665" s="10"/>
    </row>
    <row r="23666" spans="14:19" x14ac:dyDescent="0.25">
      <c r="N23666" s="53"/>
      <c r="O23666" s="53"/>
      <c r="P23666" s="53"/>
      <c r="Q23666" s="53"/>
      <c r="S23666" s="10"/>
    </row>
    <row r="23667" spans="14:19" x14ac:dyDescent="0.25">
      <c r="N23667" s="53"/>
      <c r="O23667" s="53"/>
      <c r="P23667" s="53"/>
      <c r="Q23667" s="53"/>
      <c r="S23667" s="10"/>
    </row>
    <row r="23668" spans="14:19" x14ac:dyDescent="0.25">
      <c r="N23668" s="53"/>
      <c r="O23668" s="53"/>
      <c r="P23668" s="53"/>
      <c r="Q23668" s="53"/>
      <c r="S23668" s="10"/>
    </row>
    <row r="23669" spans="14:19" x14ac:dyDescent="0.25">
      <c r="N23669" s="53"/>
      <c r="O23669" s="53"/>
      <c r="P23669" s="53"/>
      <c r="Q23669" s="53"/>
      <c r="S23669" s="10"/>
    </row>
    <row r="23670" spans="14:19" x14ac:dyDescent="0.25">
      <c r="N23670" s="53"/>
      <c r="O23670" s="53"/>
      <c r="P23670" s="53"/>
      <c r="Q23670" s="53"/>
      <c r="S23670" s="10"/>
    </row>
    <row r="23671" spans="14:19" x14ac:dyDescent="0.25">
      <c r="N23671" s="53"/>
      <c r="O23671" s="53"/>
      <c r="P23671" s="53"/>
      <c r="Q23671" s="53"/>
      <c r="S23671" s="10"/>
    </row>
    <row r="23672" spans="14:19" x14ac:dyDescent="0.25">
      <c r="N23672" s="53"/>
      <c r="O23672" s="53"/>
      <c r="P23672" s="53"/>
      <c r="Q23672" s="53"/>
      <c r="S23672" s="10"/>
    </row>
    <row r="23673" spans="14:19" x14ac:dyDescent="0.25">
      <c r="N23673" s="53"/>
      <c r="O23673" s="53"/>
      <c r="P23673" s="53"/>
      <c r="Q23673" s="53"/>
      <c r="S23673" s="10"/>
    </row>
    <row r="23674" spans="14:19" x14ac:dyDescent="0.25">
      <c r="N23674" s="53"/>
      <c r="O23674" s="53"/>
      <c r="P23674" s="53"/>
      <c r="Q23674" s="53"/>
      <c r="S23674" s="10"/>
    </row>
    <row r="23675" spans="14:19" x14ac:dyDescent="0.25">
      <c r="N23675" s="53"/>
      <c r="O23675" s="53"/>
      <c r="P23675" s="53"/>
      <c r="Q23675" s="53"/>
      <c r="S23675" s="10"/>
    </row>
    <row r="23676" spans="14:19" x14ac:dyDescent="0.25">
      <c r="N23676" s="53"/>
      <c r="O23676" s="53"/>
      <c r="P23676" s="53"/>
      <c r="Q23676" s="53"/>
      <c r="S23676" s="10"/>
    </row>
    <row r="23677" spans="14:19" x14ac:dyDescent="0.25">
      <c r="N23677" s="53"/>
      <c r="O23677" s="53"/>
      <c r="P23677" s="53"/>
      <c r="Q23677" s="53"/>
      <c r="S23677" s="10"/>
    </row>
    <row r="23678" spans="14:19" x14ac:dyDescent="0.25">
      <c r="N23678" s="53"/>
      <c r="O23678" s="53"/>
      <c r="P23678" s="53"/>
      <c r="Q23678" s="53"/>
      <c r="S23678" s="10"/>
    </row>
    <row r="23679" spans="14:19" x14ac:dyDescent="0.25">
      <c r="N23679" s="53"/>
      <c r="O23679" s="53"/>
      <c r="P23679" s="53"/>
      <c r="Q23679" s="53"/>
      <c r="S23679" s="10"/>
    </row>
    <row r="23680" spans="14:19" x14ac:dyDescent="0.25">
      <c r="N23680" s="53"/>
      <c r="O23680" s="53"/>
      <c r="P23680" s="53"/>
      <c r="Q23680" s="53"/>
      <c r="S23680" s="10"/>
    </row>
    <row r="23681" spans="14:19" x14ac:dyDescent="0.25">
      <c r="N23681" s="53"/>
      <c r="O23681" s="53"/>
      <c r="P23681" s="53"/>
      <c r="Q23681" s="53"/>
      <c r="S23681" s="10"/>
    </row>
    <row r="23682" spans="14:19" x14ac:dyDescent="0.25">
      <c r="N23682" s="53"/>
      <c r="O23682" s="53"/>
      <c r="P23682" s="53"/>
      <c r="Q23682" s="53"/>
      <c r="S23682" s="10"/>
    </row>
    <row r="23683" spans="14:19" x14ac:dyDescent="0.25">
      <c r="N23683" s="53"/>
      <c r="O23683" s="53"/>
      <c r="P23683" s="53"/>
      <c r="Q23683" s="53"/>
      <c r="S23683" s="10"/>
    </row>
    <row r="23684" spans="14:19" x14ac:dyDescent="0.25">
      <c r="N23684" s="53"/>
      <c r="O23684" s="53"/>
      <c r="P23684" s="53"/>
      <c r="Q23684" s="53"/>
      <c r="S23684" s="10"/>
    </row>
    <row r="23685" spans="14:19" x14ac:dyDescent="0.25">
      <c r="N23685" s="53"/>
      <c r="O23685" s="53"/>
      <c r="P23685" s="53"/>
      <c r="Q23685" s="53"/>
      <c r="S23685" s="10"/>
    </row>
    <row r="23686" spans="14:19" x14ac:dyDescent="0.25">
      <c r="N23686" s="53"/>
      <c r="O23686" s="53"/>
      <c r="P23686" s="53"/>
      <c r="Q23686" s="53"/>
      <c r="S23686" s="10"/>
    </row>
    <row r="23687" spans="14:19" x14ac:dyDescent="0.25">
      <c r="N23687" s="53"/>
      <c r="O23687" s="53"/>
      <c r="P23687" s="53"/>
      <c r="Q23687" s="53"/>
      <c r="S23687" s="10"/>
    </row>
    <row r="23688" spans="14:19" x14ac:dyDescent="0.25">
      <c r="N23688" s="53"/>
      <c r="O23688" s="53"/>
      <c r="P23688" s="53"/>
      <c r="Q23688" s="53"/>
      <c r="S23688" s="10"/>
    </row>
    <row r="23689" spans="14:19" x14ac:dyDescent="0.25">
      <c r="N23689" s="53"/>
      <c r="O23689" s="53"/>
      <c r="P23689" s="53"/>
      <c r="Q23689" s="53"/>
      <c r="S23689" s="10"/>
    </row>
    <row r="23690" spans="14:19" x14ac:dyDescent="0.25">
      <c r="N23690" s="53"/>
      <c r="O23690" s="53"/>
      <c r="P23690" s="53"/>
      <c r="Q23690" s="53"/>
      <c r="S23690" s="10"/>
    </row>
    <row r="23691" spans="14:19" x14ac:dyDescent="0.25">
      <c r="N23691" s="53"/>
      <c r="O23691" s="53"/>
      <c r="P23691" s="53"/>
      <c r="Q23691" s="53"/>
      <c r="S23691" s="10"/>
    </row>
    <row r="23692" spans="14:19" x14ac:dyDescent="0.25">
      <c r="N23692" s="53"/>
      <c r="O23692" s="53"/>
      <c r="P23692" s="53"/>
      <c r="Q23692" s="53"/>
      <c r="S23692" s="10"/>
    </row>
    <row r="23693" spans="14:19" x14ac:dyDescent="0.25">
      <c r="N23693" s="53"/>
      <c r="O23693" s="53"/>
      <c r="P23693" s="53"/>
      <c r="Q23693" s="53"/>
      <c r="S23693" s="10"/>
    </row>
    <row r="23694" spans="14:19" x14ac:dyDescent="0.25">
      <c r="N23694" s="53"/>
      <c r="O23694" s="53"/>
      <c r="P23694" s="53"/>
      <c r="Q23694" s="53"/>
      <c r="S23694" s="10"/>
    </row>
    <row r="23695" spans="14:19" x14ac:dyDescent="0.25">
      <c r="N23695" s="53"/>
      <c r="O23695" s="53"/>
      <c r="P23695" s="53"/>
      <c r="Q23695" s="53"/>
      <c r="S23695" s="10"/>
    </row>
    <row r="23696" spans="14:19" x14ac:dyDescent="0.25">
      <c r="N23696" s="53"/>
      <c r="O23696" s="53"/>
      <c r="P23696" s="53"/>
      <c r="Q23696" s="53"/>
      <c r="S23696" s="10"/>
    </row>
    <row r="23697" spans="14:19" x14ac:dyDescent="0.25">
      <c r="N23697" s="53"/>
      <c r="O23697" s="53"/>
      <c r="P23697" s="53"/>
      <c r="Q23697" s="53"/>
      <c r="S23697" s="10"/>
    </row>
    <row r="23698" spans="14:19" x14ac:dyDescent="0.25">
      <c r="N23698" s="53"/>
      <c r="O23698" s="53"/>
      <c r="P23698" s="53"/>
      <c r="Q23698" s="53"/>
      <c r="S23698" s="10"/>
    </row>
    <row r="23699" spans="14:19" x14ac:dyDescent="0.25">
      <c r="N23699" s="53"/>
      <c r="O23699" s="53"/>
      <c r="P23699" s="53"/>
      <c r="Q23699" s="53"/>
      <c r="S23699" s="10"/>
    </row>
    <row r="23700" spans="14:19" x14ac:dyDescent="0.25">
      <c r="N23700" s="53"/>
      <c r="O23700" s="53"/>
      <c r="P23700" s="53"/>
      <c r="Q23700" s="53"/>
      <c r="S23700" s="10"/>
    </row>
    <row r="23701" spans="14:19" x14ac:dyDescent="0.25">
      <c r="N23701" s="53"/>
      <c r="O23701" s="53"/>
      <c r="P23701" s="53"/>
      <c r="Q23701" s="53"/>
      <c r="S23701" s="10"/>
    </row>
    <row r="23702" spans="14:19" x14ac:dyDescent="0.25">
      <c r="N23702" s="53"/>
      <c r="O23702" s="53"/>
      <c r="P23702" s="53"/>
      <c r="Q23702" s="53"/>
      <c r="S23702" s="10"/>
    </row>
    <row r="23703" spans="14:19" x14ac:dyDescent="0.25">
      <c r="N23703" s="53"/>
      <c r="O23703" s="53"/>
      <c r="P23703" s="53"/>
      <c r="Q23703" s="53"/>
      <c r="S23703" s="10"/>
    </row>
    <row r="23704" spans="14:19" x14ac:dyDescent="0.25">
      <c r="N23704" s="53"/>
      <c r="O23704" s="53"/>
      <c r="P23704" s="53"/>
      <c r="Q23704" s="53"/>
      <c r="S23704" s="10"/>
    </row>
    <row r="23705" spans="14:19" x14ac:dyDescent="0.25">
      <c r="N23705" s="53"/>
      <c r="O23705" s="53"/>
      <c r="P23705" s="53"/>
      <c r="Q23705" s="53"/>
      <c r="S23705" s="10"/>
    </row>
    <row r="23706" spans="14:19" x14ac:dyDescent="0.25">
      <c r="N23706" s="53"/>
      <c r="O23706" s="53"/>
      <c r="P23706" s="53"/>
      <c r="Q23706" s="53"/>
      <c r="S23706" s="10"/>
    </row>
    <row r="23707" spans="14:19" x14ac:dyDescent="0.25">
      <c r="N23707" s="53"/>
      <c r="O23707" s="53"/>
      <c r="P23707" s="53"/>
      <c r="Q23707" s="53"/>
      <c r="S23707" s="10"/>
    </row>
    <row r="23708" spans="14:19" x14ac:dyDescent="0.25">
      <c r="N23708" s="53"/>
      <c r="O23708" s="53"/>
      <c r="P23708" s="53"/>
      <c r="Q23708" s="53"/>
      <c r="S23708" s="10"/>
    </row>
    <row r="23709" spans="14:19" x14ac:dyDescent="0.25">
      <c r="N23709" s="53"/>
      <c r="O23709" s="53"/>
      <c r="P23709" s="53"/>
      <c r="Q23709" s="53"/>
      <c r="S23709" s="10"/>
    </row>
    <row r="23710" spans="14:19" x14ac:dyDescent="0.25">
      <c r="N23710" s="53"/>
      <c r="O23710" s="53"/>
      <c r="P23710" s="53"/>
      <c r="Q23710" s="53"/>
      <c r="S23710" s="10"/>
    </row>
    <row r="23711" spans="14:19" x14ac:dyDescent="0.25">
      <c r="N23711" s="53"/>
      <c r="O23711" s="53"/>
      <c r="P23711" s="53"/>
      <c r="Q23711" s="53"/>
      <c r="S23711" s="10"/>
    </row>
    <row r="23712" spans="14:19" x14ac:dyDescent="0.25">
      <c r="N23712" s="53"/>
      <c r="O23712" s="53"/>
      <c r="P23712" s="53"/>
      <c r="Q23712" s="53"/>
      <c r="S23712" s="10"/>
    </row>
    <row r="23713" spans="14:19" x14ac:dyDescent="0.25">
      <c r="N23713" s="53"/>
      <c r="O23713" s="53"/>
      <c r="P23713" s="53"/>
      <c r="Q23713" s="53"/>
      <c r="S23713" s="10"/>
    </row>
    <row r="23714" spans="14:19" x14ac:dyDescent="0.25">
      <c r="N23714" s="53"/>
      <c r="O23714" s="53"/>
      <c r="P23714" s="53"/>
      <c r="Q23714" s="53"/>
      <c r="S23714" s="10"/>
    </row>
    <row r="23715" spans="14:19" x14ac:dyDescent="0.25">
      <c r="N23715" s="53"/>
      <c r="O23715" s="53"/>
      <c r="P23715" s="53"/>
      <c r="Q23715" s="53"/>
      <c r="S23715" s="10"/>
    </row>
    <row r="23716" spans="14:19" x14ac:dyDescent="0.25">
      <c r="N23716" s="53"/>
      <c r="O23716" s="53"/>
      <c r="P23716" s="53"/>
      <c r="Q23716" s="53"/>
      <c r="S23716" s="10"/>
    </row>
    <row r="23717" spans="14:19" x14ac:dyDescent="0.25">
      <c r="N23717" s="53"/>
      <c r="O23717" s="53"/>
      <c r="P23717" s="53"/>
      <c r="Q23717" s="53"/>
      <c r="S23717" s="10"/>
    </row>
    <row r="23718" spans="14:19" x14ac:dyDescent="0.25">
      <c r="N23718" s="53"/>
      <c r="O23718" s="53"/>
      <c r="P23718" s="53"/>
      <c r="Q23718" s="53"/>
      <c r="S23718" s="10"/>
    </row>
    <row r="23719" spans="14:19" x14ac:dyDescent="0.25">
      <c r="N23719" s="53"/>
      <c r="O23719" s="53"/>
      <c r="P23719" s="53"/>
      <c r="Q23719" s="53"/>
      <c r="S23719" s="10"/>
    </row>
    <row r="23720" spans="14:19" x14ac:dyDescent="0.25">
      <c r="N23720" s="53"/>
      <c r="O23720" s="53"/>
      <c r="P23720" s="53"/>
      <c r="Q23720" s="53"/>
      <c r="S23720" s="10"/>
    </row>
    <row r="23721" spans="14:19" x14ac:dyDescent="0.25">
      <c r="N23721" s="53"/>
      <c r="O23721" s="53"/>
      <c r="P23721" s="53"/>
      <c r="Q23721" s="53"/>
      <c r="S23721" s="10"/>
    </row>
    <row r="23722" spans="14:19" x14ac:dyDescent="0.25">
      <c r="N23722" s="53"/>
      <c r="O23722" s="53"/>
      <c r="P23722" s="53"/>
      <c r="Q23722" s="53"/>
      <c r="S23722" s="10"/>
    </row>
    <row r="23723" spans="14:19" x14ac:dyDescent="0.25">
      <c r="N23723" s="53"/>
      <c r="O23723" s="53"/>
      <c r="P23723" s="53"/>
      <c r="Q23723" s="53"/>
      <c r="S23723" s="10"/>
    </row>
    <row r="23724" spans="14:19" x14ac:dyDescent="0.25">
      <c r="N23724" s="53"/>
      <c r="O23724" s="53"/>
      <c r="P23724" s="53"/>
      <c r="Q23724" s="53"/>
      <c r="S23724" s="10"/>
    </row>
    <row r="23725" spans="14:19" x14ac:dyDescent="0.25">
      <c r="N23725" s="53"/>
      <c r="O23725" s="53"/>
      <c r="P23725" s="53"/>
      <c r="Q23725" s="53"/>
      <c r="S23725" s="10"/>
    </row>
    <row r="23726" spans="14:19" x14ac:dyDescent="0.25">
      <c r="N23726" s="53"/>
      <c r="O23726" s="53"/>
      <c r="P23726" s="53"/>
      <c r="Q23726" s="53"/>
      <c r="S23726" s="10"/>
    </row>
    <row r="23727" spans="14:19" x14ac:dyDescent="0.25">
      <c r="N23727" s="53"/>
      <c r="O23727" s="53"/>
      <c r="P23727" s="53"/>
      <c r="Q23727" s="53"/>
      <c r="S23727" s="10"/>
    </row>
    <row r="23728" spans="14:19" x14ac:dyDescent="0.25">
      <c r="N23728" s="53"/>
      <c r="O23728" s="53"/>
      <c r="P23728" s="53"/>
      <c r="Q23728" s="53"/>
      <c r="S23728" s="10"/>
    </row>
    <row r="23729" spans="14:19" x14ac:dyDescent="0.25">
      <c r="N23729" s="53"/>
      <c r="O23729" s="53"/>
      <c r="P23729" s="53"/>
      <c r="Q23729" s="53"/>
      <c r="S23729" s="10"/>
    </row>
    <row r="23730" spans="14:19" x14ac:dyDescent="0.25">
      <c r="N23730" s="53"/>
      <c r="O23730" s="53"/>
      <c r="P23730" s="53"/>
      <c r="Q23730" s="53"/>
      <c r="S23730" s="10"/>
    </row>
    <row r="23731" spans="14:19" x14ac:dyDescent="0.25">
      <c r="N23731" s="53"/>
      <c r="O23731" s="53"/>
      <c r="P23731" s="53"/>
      <c r="Q23731" s="53"/>
      <c r="S23731" s="10"/>
    </row>
    <row r="23732" spans="14:19" x14ac:dyDescent="0.25">
      <c r="N23732" s="53"/>
      <c r="O23732" s="53"/>
      <c r="P23732" s="53"/>
      <c r="Q23732" s="53"/>
      <c r="S23732" s="10"/>
    </row>
    <row r="23733" spans="14:19" x14ac:dyDescent="0.25">
      <c r="N23733" s="53"/>
      <c r="O23733" s="53"/>
      <c r="P23733" s="53"/>
      <c r="Q23733" s="53"/>
      <c r="S23733" s="10"/>
    </row>
    <row r="23734" spans="14:19" x14ac:dyDescent="0.25">
      <c r="N23734" s="53"/>
      <c r="O23734" s="53"/>
      <c r="P23734" s="53"/>
      <c r="Q23734" s="53"/>
      <c r="S23734" s="10"/>
    </row>
    <row r="23735" spans="14:19" x14ac:dyDescent="0.25">
      <c r="N23735" s="53"/>
      <c r="O23735" s="53"/>
      <c r="P23735" s="53"/>
      <c r="Q23735" s="53"/>
      <c r="S23735" s="10"/>
    </row>
    <row r="23736" spans="14:19" x14ac:dyDescent="0.25">
      <c r="N23736" s="53"/>
      <c r="O23736" s="53"/>
      <c r="P23736" s="53"/>
      <c r="Q23736" s="53"/>
      <c r="S23736" s="10"/>
    </row>
    <row r="23737" spans="14:19" x14ac:dyDescent="0.25">
      <c r="N23737" s="53"/>
      <c r="O23737" s="53"/>
      <c r="P23737" s="53"/>
      <c r="Q23737" s="53"/>
      <c r="S23737" s="10"/>
    </row>
    <row r="23738" spans="14:19" x14ac:dyDescent="0.25">
      <c r="N23738" s="53"/>
      <c r="O23738" s="53"/>
      <c r="P23738" s="53"/>
      <c r="Q23738" s="53"/>
      <c r="S23738" s="10"/>
    </row>
    <row r="23739" spans="14:19" x14ac:dyDescent="0.25">
      <c r="N23739" s="53"/>
      <c r="O23739" s="53"/>
      <c r="P23739" s="53"/>
      <c r="Q23739" s="53"/>
      <c r="S23739" s="10"/>
    </row>
    <row r="23740" spans="14:19" x14ac:dyDescent="0.25">
      <c r="N23740" s="53"/>
      <c r="O23740" s="53"/>
      <c r="P23740" s="53"/>
      <c r="Q23740" s="53"/>
      <c r="S23740" s="10"/>
    </row>
    <row r="23741" spans="14:19" x14ac:dyDescent="0.25">
      <c r="N23741" s="53"/>
      <c r="O23741" s="53"/>
      <c r="P23741" s="53"/>
      <c r="Q23741" s="53"/>
      <c r="S23741" s="10"/>
    </row>
    <row r="23742" spans="14:19" x14ac:dyDescent="0.25">
      <c r="N23742" s="53"/>
      <c r="O23742" s="53"/>
      <c r="P23742" s="53"/>
      <c r="Q23742" s="53"/>
      <c r="S23742" s="10"/>
    </row>
    <row r="23743" spans="14:19" x14ac:dyDescent="0.25">
      <c r="N23743" s="53"/>
      <c r="O23743" s="53"/>
      <c r="P23743" s="53"/>
      <c r="Q23743" s="53"/>
      <c r="S23743" s="10"/>
    </row>
    <row r="23744" spans="14:19" x14ac:dyDescent="0.25">
      <c r="N23744" s="53"/>
      <c r="O23744" s="53"/>
      <c r="P23744" s="53"/>
      <c r="Q23744" s="53"/>
      <c r="S23744" s="10"/>
    </row>
    <row r="23745" spans="14:19" x14ac:dyDescent="0.25">
      <c r="N23745" s="53"/>
      <c r="O23745" s="53"/>
      <c r="P23745" s="53"/>
      <c r="Q23745" s="53"/>
      <c r="S23745" s="10"/>
    </row>
    <row r="23746" spans="14:19" x14ac:dyDescent="0.25">
      <c r="N23746" s="53"/>
      <c r="O23746" s="53"/>
      <c r="P23746" s="53"/>
      <c r="Q23746" s="53"/>
      <c r="S23746" s="10"/>
    </row>
    <row r="23747" spans="14:19" x14ac:dyDescent="0.25">
      <c r="N23747" s="53"/>
      <c r="O23747" s="53"/>
      <c r="P23747" s="53"/>
      <c r="Q23747" s="53"/>
      <c r="S23747" s="10"/>
    </row>
    <row r="23748" spans="14:19" x14ac:dyDescent="0.25">
      <c r="N23748" s="53"/>
      <c r="O23748" s="53"/>
      <c r="P23748" s="53"/>
      <c r="Q23748" s="53"/>
      <c r="S23748" s="10"/>
    </row>
    <row r="23749" spans="14:19" x14ac:dyDescent="0.25">
      <c r="N23749" s="53"/>
      <c r="O23749" s="53"/>
      <c r="P23749" s="53"/>
      <c r="Q23749" s="53"/>
      <c r="S23749" s="10"/>
    </row>
    <row r="23750" spans="14:19" x14ac:dyDescent="0.25">
      <c r="N23750" s="53"/>
      <c r="O23750" s="53"/>
      <c r="P23750" s="53"/>
      <c r="Q23750" s="53"/>
      <c r="S23750" s="10"/>
    </row>
    <row r="23751" spans="14:19" x14ac:dyDescent="0.25">
      <c r="N23751" s="53"/>
      <c r="O23751" s="53"/>
      <c r="P23751" s="53"/>
      <c r="Q23751" s="53"/>
      <c r="S23751" s="10"/>
    </row>
    <row r="23752" spans="14:19" x14ac:dyDescent="0.25">
      <c r="N23752" s="53"/>
      <c r="O23752" s="53"/>
      <c r="P23752" s="53"/>
      <c r="Q23752" s="53"/>
      <c r="S23752" s="10"/>
    </row>
    <row r="23753" spans="14:19" x14ac:dyDescent="0.25">
      <c r="N23753" s="53"/>
      <c r="O23753" s="53"/>
      <c r="P23753" s="53"/>
      <c r="Q23753" s="53"/>
      <c r="S23753" s="10"/>
    </row>
    <row r="23754" spans="14:19" x14ac:dyDescent="0.25">
      <c r="N23754" s="53"/>
      <c r="O23754" s="53"/>
      <c r="P23754" s="53"/>
      <c r="Q23754" s="53"/>
      <c r="S23754" s="10"/>
    </row>
    <row r="23755" spans="14:19" x14ac:dyDescent="0.25">
      <c r="N23755" s="53"/>
      <c r="O23755" s="53"/>
      <c r="P23755" s="53"/>
      <c r="Q23755" s="53"/>
      <c r="S23755" s="10"/>
    </row>
    <row r="23756" spans="14:19" x14ac:dyDescent="0.25">
      <c r="N23756" s="53"/>
      <c r="O23756" s="53"/>
      <c r="P23756" s="53"/>
      <c r="Q23756" s="53"/>
      <c r="S23756" s="10"/>
    </row>
    <row r="23757" spans="14:19" x14ac:dyDescent="0.25">
      <c r="N23757" s="53"/>
      <c r="O23757" s="53"/>
      <c r="P23757" s="53"/>
      <c r="Q23757" s="53"/>
      <c r="S23757" s="10"/>
    </row>
    <row r="23758" spans="14:19" x14ac:dyDescent="0.25">
      <c r="N23758" s="53"/>
      <c r="O23758" s="53"/>
      <c r="P23758" s="53"/>
      <c r="Q23758" s="53"/>
      <c r="S23758" s="10"/>
    </row>
    <row r="23759" spans="14:19" x14ac:dyDescent="0.25">
      <c r="N23759" s="53"/>
      <c r="O23759" s="53"/>
      <c r="P23759" s="53"/>
      <c r="Q23759" s="53"/>
      <c r="S23759" s="10"/>
    </row>
    <row r="23760" spans="14:19" x14ac:dyDescent="0.25">
      <c r="N23760" s="53"/>
      <c r="O23760" s="53"/>
      <c r="P23760" s="53"/>
      <c r="Q23760" s="53"/>
      <c r="S23760" s="10"/>
    </row>
    <row r="23761" spans="14:19" x14ac:dyDescent="0.25">
      <c r="N23761" s="53"/>
      <c r="O23761" s="53"/>
      <c r="P23761" s="53"/>
      <c r="Q23761" s="53"/>
      <c r="S23761" s="10"/>
    </row>
    <row r="23762" spans="14:19" x14ac:dyDescent="0.25">
      <c r="N23762" s="53"/>
      <c r="O23762" s="53"/>
      <c r="P23762" s="53"/>
      <c r="Q23762" s="53"/>
      <c r="S23762" s="10"/>
    </row>
    <row r="23763" spans="14:19" x14ac:dyDescent="0.25">
      <c r="N23763" s="53"/>
      <c r="O23763" s="53"/>
      <c r="P23763" s="53"/>
      <c r="Q23763" s="53"/>
      <c r="S23763" s="10"/>
    </row>
    <row r="23764" spans="14:19" x14ac:dyDescent="0.25">
      <c r="N23764" s="53"/>
      <c r="O23764" s="53"/>
      <c r="P23764" s="53"/>
      <c r="Q23764" s="53"/>
      <c r="S23764" s="10"/>
    </row>
    <row r="23765" spans="14:19" x14ac:dyDescent="0.25">
      <c r="N23765" s="53"/>
      <c r="O23765" s="53"/>
      <c r="P23765" s="53"/>
      <c r="Q23765" s="53"/>
      <c r="S23765" s="10"/>
    </row>
    <row r="23766" spans="14:19" x14ac:dyDescent="0.25">
      <c r="N23766" s="53"/>
      <c r="O23766" s="53"/>
      <c r="P23766" s="53"/>
      <c r="Q23766" s="53"/>
      <c r="S23766" s="10"/>
    </row>
    <row r="23767" spans="14:19" x14ac:dyDescent="0.25">
      <c r="N23767" s="53"/>
      <c r="O23767" s="53"/>
      <c r="P23767" s="53"/>
      <c r="Q23767" s="53"/>
      <c r="S23767" s="10"/>
    </row>
    <row r="23768" spans="14:19" x14ac:dyDescent="0.25">
      <c r="N23768" s="53"/>
      <c r="O23768" s="53"/>
      <c r="P23768" s="53"/>
      <c r="Q23768" s="53"/>
      <c r="S23768" s="10"/>
    </row>
    <row r="23769" spans="14:19" x14ac:dyDescent="0.25">
      <c r="N23769" s="53"/>
      <c r="O23769" s="53"/>
      <c r="P23769" s="53"/>
      <c r="Q23769" s="53"/>
      <c r="S23769" s="10"/>
    </row>
    <row r="23770" spans="14:19" x14ac:dyDescent="0.25">
      <c r="N23770" s="53"/>
      <c r="O23770" s="53"/>
      <c r="P23770" s="53"/>
      <c r="Q23770" s="53"/>
      <c r="S23770" s="10"/>
    </row>
    <row r="23771" spans="14:19" x14ac:dyDescent="0.25">
      <c r="N23771" s="53"/>
      <c r="O23771" s="53"/>
      <c r="P23771" s="53"/>
      <c r="Q23771" s="53"/>
      <c r="S23771" s="10"/>
    </row>
    <row r="23772" spans="14:19" x14ac:dyDescent="0.25">
      <c r="N23772" s="53"/>
      <c r="O23772" s="53"/>
      <c r="P23772" s="53"/>
      <c r="Q23772" s="53"/>
      <c r="S23772" s="10"/>
    </row>
    <row r="23773" spans="14:19" x14ac:dyDescent="0.25">
      <c r="N23773" s="53"/>
      <c r="O23773" s="53"/>
      <c r="P23773" s="53"/>
      <c r="Q23773" s="53"/>
      <c r="S23773" s="10"/>
    </row>
    <row r="23774" spans="14:19" x14ac:dyDescent="0.25">
      <c r="N23774" s="53"/>
      <c r="O23774" s="53"/>
      <c r="P23774" s="53"/>
      <c r="Q23774" s="53"/>
      <c r="S23774" s="10"/>
    </row>
    <row r="23775" spans="14:19" x14ac:dyDescent="0.25">
      <c r="N23775" s="53"/>
      <c r="O23775" s="53"/>
      <c r="P23775" s="53"/>
      <c r="Q23775" s="53"/>
      <c r="S23775" s="10"/>
    </row>
    <row r="23776" spans="14:19" x14ac:dyDescent="0.25">
      <c r="N23776" s="53"/>
      <c r="O23776" s="53"/>
      <c r="P23776" s="53"/>
      <c r="Q23776" s="53"/>
      <c r="S23776" s="10"/>
    </row>
    <row r="23777" spans="14:19" x14ac:dyDescent="0.25">
      <c r="N23777" s="53"/>
      <c r="O23777" s="53"/>
      <c r="P23777" s="53"/>
      <c r="Q23777" s="53"/>
      <c r="S23777" s="10"/>
    </row>
    <row r="23778" spans="14:19" x14ac:dyDescent="0.25">
      <c r="N23778" s="53"/>
      <c r="O23778" s="53"/>
      <c r="P23778" s="53"/>
      <c r="Q23778" s="53"/>
      <c r="S23778" s="10"/>
    </row>
    <row r="23779" spans="14:19" x14ac:dyDescent="0.25">
      <c r="N23779" s="53"/>
      <c r="O23779" s="53"/>
      <c r="P23779" s="53"/>
      <c r="Q23779" s="53"/>
      <c r="S23779" s="10"/>
    </row>
    <row r="23780" spans="14:19" x14ac:dyDescent="0.25">
      <c r="N23780" s="53"/>
      <c r="O23780" s="53"/>
      <c r="P23780" s="53"/>
      <c r="Q23780" s="53"/>
      <c r="S23780" s="10"/>
    </row>
    <row r="23781" spans="14:19" x14ac:dyDescent="0.25">
      <c r="N23781" s="53"/>
      <c r="O23781" s="53"/>
      <c r="P23781" s="53"/>
      <c r="Q23781" s="53"/>
      <c r="S23781" s="10"/>
    </row>
    <row r="23782" spans="14:19" x14ac:dyDescent="0.25">
      <c r="N23782" s="53"/>
      <c r="O23782" s="53"/>
      <c r="P23782" s="53"/>
      <c r="Q23782" s="53"/>
      <c r="S23782" s="10"/>
    </row>
    <row r="23783" spans="14:19" x14ac:dyDescent="0.25">
      <c r="N23783" s="53"/>
      <c r="O23783" s="53"/>
      <c r="P23783" s="53"/>
      <c r="Q23783" s="53"/>
      <c r="S23783" s="10"/>
    </row>
    <row r="23784" spans="14:19" x14ac:dyDescent="0.25">
      <c r="N23784" s="53"/>
      <c r="O23784" s="53"/>
      <c r="P23784" s="53"/>
      <c r="Q23784" s="53"/>
      <c r="S23784" s="10"/>
    </row>
    <row r="23785" spans="14:19" x14ac:dyDescent="0.25">
      <c r="N23785" s="53"/>
      <c r="O23785" s="53"/>
      <c r="P23785" s="53"/>
      <c r="Q23785" s="53"/>
      <c r="S23785" s="10"/>
    </row>
    <row r="23786" spans="14:19" x14ac:dyDescent="0.25">
      <c r="N23786" s="53"/>
      <c r="O23786" s="53"/>
      <c r="P23786" s="53"/>
      <c r="Q23786" s="53"/>
      <c r="S23786" s="10"/>
    </row>
    <row r="23787" spans="14:19" x14ac:dyDescent="0.25">
      <c r="N23787" s="53"/>
      <c r="O23787" s="53"/>
      <c r="P23787" s="53"/>
      <c r="Q23787" s="53"/>
      <c r="S23787" s="10"/>
    </row>
    <row r="23788" spans="14:19" x14ac:dyDescent="0.25">
      <c r="N23788" s="53"/>
      <c r="O23788" s="53"/>
      <c r="P23788" s="53"/>
      <c r="Q23788" s="53"/>
      <c r="S23788" s="10"/>
    </row>
    <row r="23789" spans="14:19" x14ac:dyDescent="0.25">
      <c r="N23789" s="53"/>
      <c r="O23789" s="53"/>
      <c r="P23789" s="53"/>
      <c r="Q23789" s="53"/>
      <c r="S23789" s="10"/>
    </row>
    <row r="23790" spans="14:19" x14ac:dyDescent="0.25">
      <c r="N23790" s="53"/>
      <c r="O23790" s="53"/>
      <c r="P23790" s="53"/>
      <c r="Q23790" s="53"/>
      <c r="S23790" s="10"/>
    </row>
    <row r="23791" spans="14:19" x14ac:dyDescent="0.25">
      <c r="N23791" s="53"/>
      <c r="O23791" s="53"/>
      <c r="P23791" s="53"/>
      <c r="Q23791" s="53"/>
      <c r="S23791" s="10"/>
    </row>
    <row r="23792" spans="14:19" x14ac:dyDescent="0.25">
      <c r="N23792" s="53"/>
      <c r="O23792" s="53"/>
      <c r="P23792" s="53"/>
      <c r="Q23792" s="53"/>
      <c r="S23792" s="10"/>
    </row>
    <row r="23793" spans="14:19" x14ac:dyDescent="0.25">
      <c r="N23793" s="53"/>
      <c r="O23793" s="53"/>
      <c r="P23793" s="53"/>
      <c r="Q23793" s="53"/>
      <c r="S23793" s="10"/>
    </row>
    <row r="23794" spans="14:19" x14ac:dyDescent="0.25">
      <c r="N23794" s="53"/>
      <c r="O23794" s="53"/>
      <c r="P23794" s="53"/>
      <c r="Q23794" s="53"/>
      <c r="S23794" s="10"/>
    </row>
    <row r="23795" spans="14:19" x14ac:dyDescent="0.25">
      <c r="N23795" s="53"/>
      <c r="O23795" s="53"/>
      <c r="P23795" s="53"/>
      <c r="Q23795" s="53"/>
      <c r="S23795" s="10"/>
    </row>
    <row r="23796" spans="14:19" x14ac:dyDescent="0.25">
      <c r="N23796" s="53"/>
      <c r="O23796" s="53"/>
      <c r="P23796" s="53"/>
      <c r="Q23796" s="53"/>
      <c r="S23796" s="10"/>
    </row>
    <row r="23797" spans="14:19" x14ac:dyDescent="0.25">
      <c r="N23797" s="53"/>
      <c r="O23797" s="53"/>
      <c r="P23797" s="53"/>
      <c r="Q23797" s="53"/>
      <c r="S23797" s="10"/>
    </row>
    <row r="23798" spans="14:19" x14ac:dyDescent="0.25">
      <c r="N23798" s="53"/>
      <c r="O23798" s="53"/>
      <c r="P23798" s="53"/>
      <c r="Q23798" s="53"/>
      <c r="S23798" s="10"/>
    </row>
    <row r="23799" spans="14:19" x14ac:dyDescent="0.25">
      <c r="N23799" s="53"/>
      <c r="O23799" s="53"/>
      <c r="P23799" s="53"/>
      <c r="Q23799" s="53"/>
      <c r="S23799" s="10"/>
    </row>
    <row r="23800" spans="14:19" x14ac:dyDescent="0.25">
      <c r="N23800" s="53"/>
      <c r="O23800" s="53"/>
      <c r="P23800" s="53"/>
      <c r="Q23800" s="53"/>
      <c r="S23800" s="10"/>
    </row>
    <row r="23801" spans="14:19" x14ac:dyDescent="0.25">
      <c r="N23801" s="53"/>
      <c r="O23801" s="53"/>
      <c r="P23801" s="53"/>
      <c r="Q23801" s="53"/>
      <c r="S23801" s="10"/>
    </row>
    <row r="23802" spans="14:19" x14ac:dyDescent="0.25">
      <c r="N23802" s="53"/>
      <c r="O23802" s="53"/>
      <c r="P23802" s="53"/>
      <c r="Q23802" s="53"/>
      <c r="S23802" s="10"/>
    </row>
    <row r="23803" spans="14:19" x14ac:dyDescent="0.25">
      <c r="N23803" s="53"/>
      <c r="O23803" s="53"/>
      <c r="P23803" s="53"/>
      <c r="Q23803" s="53"/>
      <c r="S23803" s="10"/>
    </row>
    <row r="23804" spans="14:19" x14ac:dyDescent="0.25">
      <c r="N23804" s="53"/>
      <c r="O23804" s="53"/>
      <c r="P23804" s="53"/>
      <c r="Q23804" s="53"/>
      <c r="S23804" s="10"/>
    </row>
    <row r="23805" spans="14:19" x14ac:dyDescent="0.25">
      <c r="N23805" s="53"/>
      <c r="O23805" s="53"/>
      <c r="P23805" s="53"/>
      <c r="Q23805" s="53"/>
      <c r="S23805" s="10"/>
    </row>
    <row r="23806" spans="14:19" x14ac:dyDescent="0.25">
      <c r="N23806" s="53"/>
      <c r="O23806" s="53"/>
      <c r="P23806" s="53"/>
      <c r="Q23806" s="53"/>
      <c r="S23806" s="10"/>
    </row>
    <row r="23807" spans="14:19" x14ac:dyDescent="0.25">
      <c r="N23807" s="53"/>
      <c r="O23807" s="53"/>
      <c r="P23807" s="53"/>
      <c r="Q23807" s="53"/>
      <c r="S23807" s="10"/>
    </row>
    <row r="23808" spans="14:19" x14ac:dyDescent="0.25">
      <c r="N23808" s="53"/>
      <c r="O23808" s="53"/>
      <c r="P23808" s="53"/>
      <c r="Q23808" s="53"/>
      <c r="S23808" s="10"/>
    </row>
    <row r="23809" spans="14:19" x14ac:dyDescent="0.25">
      <c r="N23809" s="53"/>
      <c r="O23809" s="53"/>
      <c r="P23809" s="53"/>
      <c r="Q23809" s="53"/>
      <c r="S23809" s="10"/>
    </row>
    <row r="23810" spans="14:19" x14ac:dyDescent="0.25">
      <c r="N23810" s="53"/>
      <c r="O23810" s="53"/>
      <c r="P23810" s="53"/>
      <c r="Q23810" s="53"/>
      <c r="S23810" s="10"/>
    </row>
    <row r="23811" spans="14:19" x14ac:dyDescent="0.25">
      <c r="N23811" s="53"/>
      <c r="O23811" s="53"/>
      <c r="P23811" s="53"/>
      <c r="Q23811" s="53"/>
      <c r="S23811" s="10"/>
    </row>
    <row r="23812" spans="14:19" x14ac:dyDescent="0.25">
      <c r="N23812" s="53"/>
      <c r="O23812" s="53"/>
      <c r="P23812" s="53"/>
      <c r="Q23812" s="53"/>
      <c r="S23812" s="10"/>
    </row>
    <row r="23813" spans="14:19" x14ac:dyDescent="0.25">
      <c r="N23813" s="53"/>
      <c r="O23813" s="53"/>
      <c r="P23813" s="53"/>
      <c r="Q23813" s="53"/>
      <c r="S23813" s="10"/>
    </row>
    <row r="23814" spans="14:19" x14ac:dyDescent="0.25">
      <c r="N23814" s="53"/>
      <c r="O23814" s="53"/>
      <c r="P23814" s="53"/>
      <c r="Q23814" s="53"/>
      <c r="S23814" s="10"/>
    </row>
    <row r="23815" spans="14:19" x14ac:dyDescent="0.25">
      <c r="N23815" s="53"/>
      <c r="O23815" s="53"/>
      <c r="P23815" s="53"/>
      <c r="Q23815" s="53"/>
      <c r="S23815" s="10"/>
    </row>
    <row r="23816" spans="14:19" x14ac:dyDescent="0.25">
      <c r="N23816" s="53"/>
      <c r="O23816" s="53"/>
      <c r="P23816" s="53"/>
      <c r="Q23816" s="53"/>
      <c r="S23816" s="10"/>
    </row>
    <row r="23817" spans="14:19" x14ac:dyDescent="0.25">
      <c r="N23817" s="53"/>
      <c r="O23817" s="53"/>
      <c r="P23817" s="53"/>
      <c r="Q23817" s="53"/>
      <c r="S23817" s="10"/>
    </row>
    <row r="23818" spans="14:19" x14ac:dyDescent="0.25">
      <c r="N23818" s="53"/>
      <c r="O23818" s="53"/>
      <c r="P23818" s="53"/>
      <c r="Q23818" s="53"/>
      <c r="S23818" s="10"/>
    </row>
    <row r="23819" spans="14:19" x14ac:dyDescent="0.25">
      <c r="N23819" s="53"/>
      <c r="O23819" s="53"/>
      <c r="P23819" s="53"/>
      <c r="Q23819" s="53"/>
      <c r="S23819" s="10"/>
    </row>
    <row r="23820" spans="14:19" x14ac:dyDescent="0.25">
      <c r="N23820" s="53"/>
      <c r="O23820" s="53"/>
      <c r="P23820" s="53"/>
      <c r="Q23820" s="53"/>
      <c r="S23820" s="10"/>
    </row>
    <row r="23821" spans="14:19" x14ac:dyDescent="0.25">
      <c r="N23821" s="53"/>
      <c r="O23821" s="53"/>
      <c r="P23821" s="53"/>
      <c r="Q23821" s="53"/>
      <c r="S23821" s="10"/>
    </row>
    <row r="23822" spans="14:19" x14ac:dyDescent="0.25">
      <c r="N23822" s="53"/>
      <c r="O23822" s="53"/>
      <c r="P23822" s="53"/>
      <c r="Q23822" s="53"/>
      <c r="S23822" s="10"/>
    </row>
    <row r="23823" spans="14:19" x14ac:dyDescent="0.25">
      <c r="N23823" s="53"/>
      <c r="O23823" s="53"/>
      <c r="P23823" s="53"/>
      <c r="Q23823" s="53"/>
      <c r="S23823" s="10"/>
    </row>
    <row r="23824" spans="14:19" x14ac:dyDescent="0.25">
      <c r="N23824" s="53"/>
      <c r="O23824" s="53"/>
      <c r="P23824" s="53"/>
      <c r="Q23824" s="53"/>
      <c r="S23824" s="10"/>
    </row>
    <row r="23825" spans="14:19" x14ac:dyDescent="0.25">
      <c r="N23825" s="53"/>
      <c r="O23825" s="53"/>
      <c r="P23825" s="53"/>
      <c r="Q23825" s="53"/>
      <c r="S23825" s="10"/>
    </row>
    <row r="23826" spans="14:19" x14ac:dyDescent="0.25">
      <c r="N23826" s="53"/>
      <c r="O23826" s="53"/>
      <c r="P23826" s="53"/>
      <c r="Q23826" s="53"/>
      <c r="S23826" s="10"/>
    </row>
    <row r="23827" spans="14:19" x14ac:dyDescent="0.25">
      <c r="N23827" s="53"/>
      <c r="O23827" s="53"/>
      <c r="P23827" s="53"/>
      <c r="Q23827" s="53"/>
      <c r="S23827" s="10"/>
    </row>
    <row r="23828" spans="14:19" x14ac:dyDescent="0.25">
      <c r="N23828" s="53"/>
      <c r="O23828" s="53"/>
      <c r="P23828" s="53"/>
      <c r="Q23828" s="53"/>
      <c r="S23828" s="10"/>
    </row>
    <row r="23829" spans="14:19" x14ac:dyDescent="0.25">
      <c r="N23829" s="53"/>
      <c r="O23829" s="53"/>
      <c r="P23829" s="53"/>
      <c r="Q23829" s="53"/>
      <c r="S23829" s="10"/>
    </row>
    <row r="23830" spans="14:19" x14ac:dyDescent="0.25">
      <c r="N23830" s="53"/>
      <c r="O23830" s="53"/>
      <c r="P23830" s="53"/>
      <c r="Q23830" s="53"/>
      <c r="S23830" s="10"/>
    </row>
    <row r="23831" spans="14:19" x14ac:dyDescent="0.25">
      <c r="N23831" s="53"/>
      <c r="O23831" s="53"/>
      <c r="P23831" s="53"/>
      <c r="Q23831" s="53"/>
      <c r="S23831" s="10"/>
    </row>
    <row r="23832" spans="14:19" x14ac:dyDescent="0.25">
      <c r="N23832" s="53"/>
      <c r="O23832" s="53"/>
      <c r="P23832" s="53"/>
      <c r="Q23832" s="53"/>
      <c r="S23832" s="10"/>
    </row>
    <row r="23833" spans="14:19" x14ac:dyDescent="0.25">
      <c r="N23833" s="53"/>
      <c r="O23833" s="53"/>
      <c r="P23833" s="53"/>
      <c r="Q23833" s="53"/>
      <c r="S23833" s="10"/>
    </row>
    <row r="23834" spans="14:19" x14ac:dyDescent="0.25">
      <c r="N23834" s="53"/>
      <c r="O23834" s="53"/>
      <c r="P23834" s="53"/>
      <c r="Q23834" s="53"/>
      <c r="S23834" s="10"/>
    </row>
    <row r="23835" spans="14:19" x14ac:dyDescent="0.25">
      <c r="N23835" s="53"/>
      <c r="O23835" s="53"/>
      <c r="P23835" s="53"/>
      <c r="Q23835" s="53"/>
      <c r="S23835" s="10"/>
    </row>
    <row r="23836" spans="14:19" x14ac:dyDescent="0.25">
      <c r="N23836" s="53"/>
      <c r="O23836" s="53"/>
      <c r="P23836" s="53"/>
      <c r="Q23836" s="53"/>
      <c r="S23836" s="10"/>
    </row>
    <row r="23837" spans="14:19" x14ac:dyDescent="0.25">
      <c r="N23837" s="53"/>
      <c r="O23837" s="53"/>
      <c r="P23837" s="53"/>
      <c r="Q23837" s="53"/>
      <c r="S23837" s="10"/>
    </row>
    <row r="23838" spans="14:19" x14ac:dyDescent="0.25">
      <c r="N23838" s="53"/>
      <c r="O23838" s="53"/>
      <c r="P23838" s="53"/>
      <c r="Q23838" s="53"/>
      <c r="S23838" s="10"/>
    </row>
    <row r="23839" spans="14:19" x14ac:dyDescent="0.25">
      <c r="N23839" s="53"/>
      <c r="O23839" s="53"/>
      <c r="P23839" s="53"/>
      <c r="Q23839" s="53"/>
      <c r="S23839" s="10"/>
    </row>
    <row r="23840" spans="14:19" x14ac:dyDescent="0.25">
      <c r="N23840" s="53"/>
      <c r="O23840" s="53"/>
      <c r="P23840" s="53"/>
      <c r="Q23840" s="53"/>
      <c r="S23840" s="10"/>
    </row>
    <row r="23841" spans="14:19" x14ac:dyDescent="0.25">
      <c r="N23841" s="53"/>
      <c r="O23841" s="53"/>
      <c r="P23841" s="53"/>
      <c r="Q23841" s="53"/>
      <c r="S23841" s="10"/>
    </row>
    <row r="23842" spans="14:19" x14ac:dyDescent="0.25">
      <c r="N23842" s="53"/>
      <c r="O23842" s="53"/>
      <c r="P23842" s="53"/>
      <c r="Q23842" s="53"/>
      <c r="S23842" s="10"/>
    </row>
    <row r="23843" spans="14:19" x14ac:dyDescent="0.25">
      <c r="N23843" s="53"/>
      <c r="O23843" s="53"/>
      <c r="P23843" s="53"/>
      <c r="Q23843" s="53"/>
      <c r="S23843" s="10"/>
    </row>
    <row r="23844" spans="14:19" x14ac:dyDescent="0.25">
      <c r="N23844" s="53"/>
      <c r="O23844" s="53"/>
      <c r="P23844" s="53"/>
      <c r="Q23844" s="53"/>
      <c r="S23844" s="10"/>
    </row>
    <row r="23845" spans="14:19" x14ac:dyDescent="0.25">
      <c r="N23845" s="53"/>
      <c r="O23845" s="53"/>
      <c r="P23845" s="53"/>
      <c r="Q23845" s="53"/>
      <c r="S23845" s="10"/>
    </row>
    <row r="23846" spans="14:19" x14ac:dyDescent="0.25">
      <c r="N23846" s="53"/>
      <c r="O23846" s="53"/>
      <c r="P23846" s="53"/>
      <c r="Q23846" s="53"/>
      <c r="S23846" s="10"/>
    </row>
    <row r="23847" spans="14:19" x14ac:dyDescent="0.25">
      <c r="N23847" s="53"/>
      <c r="O23847" s="53"/>
      <c r="P23847" s="53"/>
      <c r="Q23847" s="53"/>
      <c r="S23847" s="10"/>
    </row>
    <row r="23848" spans="14:19" x14ac:dyDescent="0.25">
      <c r="N23848" s="53"/>
      <c r="O23848" s="53"/>
      <c r="P23848" s="53"/>
      <c r="Q23848" s="53"/>
      <c r="S23848" s="10"/>
    </row>
    <row r="23849" spans="14:19" x14ac:dyDescent="0.25">
      <c r="N23849" s="53"/>
      <c r="O23849" s="53"/>
      <c r="P23849" s="53"/>
      <c r="Q23849" s="53"/>
      <c r="S23849" s="10"/>
    </row>
    <row r="23850" spans="14:19" x14ac:dyDescent="0.25">
      <c r="N23850" s="53"/>
      <c r="O23850" s="53"/>
      <c r="P23850" s="53"/>
      <c r="Q23850" s="53"/>
      <c r="S23850" s="10"/>
    </row>
    <row r="23851" spans="14:19" x14ac:dyDescent="0.25">
      <c r="N23851" s="53"/>
      <c r="O23851" s="53"/>
      <c r="P23851" s="53"/>
      <c r="Q23851" s="53"/>
      <c r="S23851" s="10"/>
    </row>
    <row r="23852" spans="14:19" x14ac:dyDescent="0.25">
      <c r="N23852" s="53"/>
      <c r="O23852" s="53"/>
      <c r="P23852" s="53"/>
      <c r="Q23852" s="53"/>
      <c r="S23852" s="10"/>
    </row>
    <row r="23853" spans="14:19" x14ac:dyDescent="0.25">
      <c r="N23853" s="53"/>
      <c r="O23853" s="53"/>
      <c r="P23853" s="53"/>
      <c r="Q23853" s="53"/>
      <c r="S23853" s="10"/>
    </row>
    <row r="23854" spans="14:19" x14ac:dyDescent="0.25">
      <c r="N23854" s="53"/>
      <c r="O23854" s="53"/>
      <c r="P23854" s="53"/>
      <c r="Q23854" s="53"/>
      <c r="S23854" s="10"/>
    </row>
    <row r="23855" spans="14:19" x14ac:dyDescent="0.25">
      <c r="N23855" s="53"/>
      <c r="O23855" s="53"/>
      <c r="P23855" s="53"/>
      <c r="Q23855" s="53"/>
      <c r="S23855" s="10"/>
    </row>
    <row r="23856" spans="14:19" x14ac:dyDescent="0.25">
      <c r="N23856" s="53"/>
      <c r="O23856" s="53"/>
      <c r="P23856" s="53"/>
      <c r="Q23856" s="53"/>
      <c r="S23856" s="10"/>
    </row>
    <row r="23857" spans="14:19" x14ac:dyDescent="0.25">
      <c r="N23857" s="53"/>
      <c r="O23857" s="53"/>
      <c r="P23857" s="53"/>
      <c r="Q23857" s="53"/>
      <c r="S23857" s="10"/>
    </row>
    <row r="23858" spans="14:19" x14ac:dyDescent="0.25">
      <c r="N23858" s="53"/>
      <c r="O23858" s="53"/>
      <c r="P23858" s="53"/>
      <c r="Q23858" s="53"/>
      <c r="S23858" s="10"/>
    </row>
    <row r="23859" spans="14:19" x14ac:dyDescent="0.25">
      <c r="N23859" s="53"/>
      <c r="O23859" s="53"/>
      <c r="P23859" s="53"/>
      <c r="Q23859" s="53"/>
      <c r="S23859" s="10"/>
    </row>
    <row r="23860" spans="14:19" x14ac:dyDescent="0.25">
      <c r="N23860" s="53"/>
      <c r="O23860" s="53"/>
      <c r="P23860" s="53"/>
      <c r="Q23860" s="53"/>
      <c r="S23860" s="10"/>
    </row>
    <row r="23861" spans="14:19" x14ac:dyDescent="0.25">
      <c r="N23861" s="53"/>
      <c r="O23861" s="53"/>
      <c r="P23861" s="53"/>
      <c r="Q23861" s="53"/>
      <c r="S23861" s="10"/>
    </row>
    <row r="23862" spans="14:19" x14ac:dyDescent="0.25">
      <c r="N23862" s="53"/>
      <c r="O23862" s="53"/>
      <c r="P23862" s="53"/>
      <c r="Q23862" s="53"/>
      <c r="S23862" s="10"/>
    </row>
    <row r="23863" spans="14:19" x14ac:dyDescent="0.25">
      <c r="N23863" s="53"/>
      <c r="O23863" s="53"/>
      <c r="P23863" s="53"/>
      <c r="Q23863" s="53"/>
      <c r="S23863" s="10"/>
    </row>
    <row r="23864" spans="14:19" x14ac:dyDescent="0.25">
      <c r="N23864" s="53"/>
      <c r="O23864" s="53"/>
      <c r="P23864" s="53"/>
      <c r="Q23864" s="53"/>
      <c r="S23864" s="10"/>
    </row>
    <row r="23865" spans="14:19" x14ac:dyDescent="0.25">
      <c r="N23865" s="53"/>
      <c r="O23865" s="53"/>
      <c r="P23865" s="53"/>
      <c r="Q23865" s="53"/>
      <c r="S23865" s="10"/>
    </row>
    <row r="23866" spans="14:19" x14ac:dyDescent="0.25">
      <c r="N23866" s="53"/>
      <c r="O23866" s="53"/>
      <c r="P23866" s="53"/>
      <c r="Q23866" s="53"/>
      <c r="S23866" s="10"/>
    </row>
    <row r="23867" spans="14:19" x14ac:dyDescent="0.25">
      <c r="N23867" s="53"/>
      <c r="O23867" s="53"/>
      <c r="P23867" s="53"/>
      <c r="Q23867" s="53"/>
      <c r="S23867" s="10"/>
    </row>
    <row r="23868" spans="14:19" x14ac:dyDescent="0.25">
      <c r="N23868" s="53"/>
      <c r="O23868" s="53"/>
      <c r="P23868" s="53"/>
      <c r="Q23868" s="53"/>
      <c r="S23868" s="10"/>
    </row>
    <row r="23869" spans="14:19" x14ac:dyDescent="0.25">
      <c r="N23869" s="53"/>
      <c r="O23869" s="53"/>
      <c r="P23869" s="53"/>
      <c r="Q23869" s="53"/>
      <c r="S23869" s="10"/>
    </row>
    <row r="23870" spans="14:19" x14ac:dyDescent="0.25">
      <c r="N23870" s="53"/>
      <c r="O23870" s="53"/>
      <c r="P23870" s="53"/>
      <c r="Q23870" s="53"/>
      <c r="S23870" s="10"/>
    </row>
    <row r="23871" spans="14:19" x14ac:dyDescent="0.25">
      <c r="N23871" s="53"/>
      <c r="O23871" s="53"/>
      <c r="P23871" s="53"/>
      <c r="Q23871" s="53"/>
      <c r="S23871" s="10"/>
    </row>
    <row r="23872" spans="14:19" x14ac:dyDescent="0.25">
      <c r="N23872" s="53"/>
      <c r="O23872" s="53"/>
      <c r="P23872" s="53"/>
      <c r="Q23872" s="53"/>
      <c r="S23872" s="10"/>
    </row>
    <row r="23873" spans="14:19" x14ac:dyDescent="0.25">
      <c r="N23873" s="53"/>
      <c r="O23873" s="53"/>
      <c r="P23873" s="53"/>
      <c r="Q23873" s="53"/>
      <c r="S23873" s="10"/>
    </row>
    <row r="23874" spans="14:19" x14ac:dyDescent="0.25">
      <c r="N23874" s="53"/>
      <c r="O23874" s="53"/>
      <c r="P23874" s="53"/>
      <c r="Q23874" s="53"/>
      <c r="S23874" s="10"/>
    </row>
    <row r="23875" spans="14:19" x14ac:dyDescent="0.25">
      <c r="N23875" s="53"/>
      <c r="O23875" s="53"/>
      <c r="P23875" s="53"/>
      <c r="Q23875" s="53"/>
      <c r="S23875" s="10"/>
    </row>
    <row r="23876" spans="14:19" x14ac:dyDescent="0.25">
      <c r="N23876" s="53"/>
      <c r="O23876" s="53"/>
      <c r="P23876" s="53"/>
      <c r="Q23876" s="53"/>
      <c r="S23876" s="10"/>
    </row>
    <row r="23877" spans="14:19" x14ac:dyDescent="0.25">
      <c r="N23877" s="53"/>
      <c r="O23877" s="53"/>
      <c r="P23877" s="53"/>
      <c r="Q23877" s="53"/>
      <c r="S23877" s="10"/>
    </row>
    <row r="23878" spans="14:19" x14ac:dyDescent="0.25">
      <c r="N23878" s="53"/>
      <c r="O23878" s="53"/>
      <c r="P23878" s="53"/>
      <c r="Q23878" s="53"/>
      <c r="S23878" s="10"/>
    </row>
    <row r="23879" spans="14:19" x14ac:dyDescent="0.25">
      <c r="N23879" s="53"/>
      <c r="O23879" s="53"/>
      <c r="P23879" s="53"/>
      <c r="Q23879" s="53"/>
      <c r="S23879" s="10"/>
    </row>
    <row r="23880" spans="14:19" x14ac:dyDescent="0.25">
      <c r="N23880" s="53"/>
      <c r="O23880" s="53"/>
      <c r="P23880" s="53"/>
      <c r="Q23880" s="53"/>
      <c r="S23880" s="10"/>
    </row>
    <row r="23881" spans="14:19" x14ac:dyDescent="0.25">
      <c r="N23881" s="53"/>
      <c r="O23881" s="53"/>
      <c r="P23881" s="53"/>
      <c r="Q23881" s="53"/>
      <c r="S23881" s="10"/>
    </row>
    <row r="23882" spans="14:19" x14ac:dyDescent="0.25">
      <c r="N23882" s="53"/>
      <c r="O23882" s="53"/>
      <c r="P23882" s="53"/>
      <c r="Q23882" s="53"/>
      <c r="S23882" s="10"/>
    </row>
    <row r="23883" spans="14:19" x14ac:dyDescent="0.25">
      <c r="N23883" s="53"/>
      <c r="O23883" s="53"/>
      <c r="P23883" s="53"/>
      <c r="Q23883" s="53"/>
      <c r="S23883" s="10"/>
    </row>
    <row r="23884" spans="14:19" x14ac:dyDescent="0.25">
      <c r="N23884" s="53"/>
      <c r="O23884" s="53"/>
      <c r="P23884" s="53"/>
      <c r="Q23884" s="53"/>
      <c r="S23884" s="10"/>
    </row>
    <row r="23885" spans="14:19" x14ac:dyDescent="0.25">
      <c r="N23885" s="53"/>
      <c r="O23885" s="53"/>
      <c r="P23885" s="53"/>
      <c r="Q23885" s="53"/>
      <c r="S23885" s="10"/>
    </row>
    <row r="23886" spans="14:19" x14ac:dyDescent="0.25">
      <c r="N23886" s="53"/>
      <c r="O23886" s="53"/>
      <c r="P23886" s="53"/>
      <c r="Q23886" s="53"/>
      <c r="S23886" s="10"/>
    </row>
    <row r="23887" spans="14:19" x14ac:dyDescent="0.25">
      <c r="N23887" s="53"/>
      <c r="O23887" s="53"/>
      <c r="P23887" s="53"/>
      <c r="Q23887" s="53"/>
      <c r="S23887" s="10"/>
    </row>
    <row r="23888" spans="14:19" x14ac:dyDescent="0.25">
      <c r="N23888" s="53"/>
      <c r="O23888" s="53"/>
      <c r="P23888" s="53"/>
      <c r="Q23888" s="53"/>
      <c r="S23888" s="10"/>
    </row>
    <row r="23889" spans="14:19" x14ac:dyDescent="0.25">
      <c r="N23889" s="53"/>
      <c r="O23889" s="53"/>
      <c r="P23889" s="53"/>
      <c r="Q23889" s="53"/>
      <c r="S23889" s="10"/>
    </row>
    <row r="23890" spans="14:19" x14ac:dyDescent="0.25">
      <c r="N23890" s="53"/>
      <c r="O23890" s="53"/>
      <c r="P23890" s="53"/>
      <c r="Q23890" s="53"/>
      <c r="S23890" s="10"/>
    </row>
    <row r="23891" spans="14:19" x14ac:dyDescent="0.25">
      <c r="N23891" s="53"/>
      <c r="O23891" s="53"/>
      <c r="P23891" s="53"/>
      <c r="Q23891" s="53"/>
      <c r="S23891" s="10"/>
    </row>
    <row r="23892" spans="14:19" x14ac:dyDescent="0.25">
      <c r="N23892" s="53"/>
      <c r="O23892" s="53"/>
      <c r="P23892" s="53"/>
      <c r="Q23892" s="53"/>
      <c r="S23892" s="10"/>
    </row>
    <row r="23893" spans="14:19" x14ac:dyDescent="0.25">
      <c r="N23893" s="53"/>
      <c r="O23893" s="53"/>
      <c r="P23893" s="53"/>
      <c r="Q23893" s="53"/>
      <c r="S23893" s="10"/>
    </row>
    <row r="23894" spans="14:19" x14ac:dyDescent="0.25">
      <c r="N23894" s="53"/>
      <c r="O23894" s="53"/>
      <c r="P23894" s="53"/>
      <c r="Q23894" s="53"/>
      <c r="S23894" s="10"/>
    </row>
    <row r="23895" spans="14:19" x14ac:dyDescent="0.25">
      <c r="N23895" s="53"/>
      <c r="O23895" s="53"/>
      <c r="P23895" s="53"/>
      <c r="Q23895" s="53"/>
      <c r="S23895" s="10"/>
    </row>
    <row r="23896" spans="14:19" x14ac:dyDescent="0.25">
      <c r="N23896" s="53"/>
      <c r="O23896" s="53"/>
      <c r="P23896" s="53"/>
      <c r="Q23896" s="53"/>
      <c r="S23896" s="10"/>
    </row>
    <row r="23897" spans="14:19" x14ac:dyDescent="0.25">
      <c r="N23897" s="53"/>
      <c r="O23897" s="53"/>
      <c r="P23897" s="53"/>
      <c r="Q23897" s="53"/>
      <c r="S23897" s="10"/>
    </row>
    <row r="23898" spans="14:19" x14ac:dyDescent="0.25">
      <c r="N23898" s="53"/>
      <c r="O23898" s="53"/>
      <c r="P23898" s="53"/>
      <c r="Q23898" s="53"/>
      <c r="S23898" s="10"/>
    </row>
    <row r="23899" spans="14:19" x14ac:dyDescent="0.25">
      <c r="N23899" s="53"/>
      <c r="O23899" s="53"/>
      <c r="P23899" s="53"/>
      <c r="Q23899" s="53"/>
      <c r="S23899" s="10"/>
    </row>
    <row r="23900" spans="14:19" x14ac:dyDescent="0.25">
      <c r="N23900" s="53"/>
      <c r="O23900" s="53"/>
      <c r="P23900" s="53"/>
      <c r="Q23900" s="53"/>
      <c r="S23900" s="10"/>
    </row>
    <row r="23901" spans="14:19" x14ac:dyDescent="0.25">
      <c r="N23901" s="53"/>
      <c r="O23901" s="53"/>
      <c r="P23901" s="53"/>
      <c r="Q23901" s="53"/>
      <c r="S23901" s="10"/>
    </row>
    <row r="23902" spans="14:19" x14ac:dyDescent="0.25">
      <c r="N23902" s="53"/>
      <c r="O23902" s="53"/>
      <c r="P23902" s="53"/>
      <c r="Q23902" s="53"/>
      <c r="S23902" s="10"/>
    </row>
    <row r="23903" spans="14:19" x14ac:dyDescent="0.25">
      <c r="N23903" s="53"/>
      <c r="O23903" s="53"/>
      <c r="P23903" s="53"/>
      <c r="Q23903" s="53"/>
      <c r="S23903" s="10"/>
    </row>
    <row r="23904" spans="14:19" x14ac:dyDescent="0.25">
      <c r="N23904" s="53"/>
      <c r="O23904" s="53"/>
      <c r="P23904" s="53"/>
      <c r="Q23904" s="53"/>
      <c r="S23904" s="10"/>
    </row>
    <row r="23905" spans="14:19" x14ac:dyDescent="0.25">
      <c r="N23905" s="53"/>
      <c r="O23905" s="53"/>
      <c r="P23905" s="53"/>
      <c r="Q23905" s="53"/>
      <c r="S23905" s="10"/>
    </row>
    <row r="23906" spans="14:19" x14ac:dyDescent="0.25">
      <c r="N23906" s="53"/>
      <c r="O23906" s="53"/>
      <c r="P23906" s="53"/>
      <c r="Q23906" s="53"/>
      <c r="S23906" s="10"/>
    </row>
    <row r="23907" spans="14:19" x14ac:dyDescent="0.25">
      <c r="N23907" s="53"/>
      <c r="O23907" s="53"/>
      <c r="P23907" s="53"/>
      <c r="Q23907" s="53"/>
      <c r="S23907" s="10"/>
    </row>
    <row r="23908" spans="14:19" x14ac:dyDescent="0.25">
      <c r="N23908" s="53"/>
      <c r="O23908" s="53"/>
      <c r="P23908" s="53"/>
      <c r="Q23908" s="53"/>
      <c r="S23908" s="10"/>
    </row>
    <row r="23909" spans="14:19" x14ac:dyDescent="0.25">
      <c r="N23909" s="53"/>
      <c r="O23909" s="53"/>
      <c r="P23909" s="53"/>
      <c r="Q23909" s="53"/>
      <c r="S23909" s="10"/>
    </row>
    <row r="23910" spans="14:19" x14ac:dyDescent="0.25">
      <c r="N23910" s="53"/>
      <c r="O23910" s="53"/>
      <c r="P23910" s="53"/>
      <c r="Q23910" s="53"/>
      <c r="S23910" s="10"/>
    </row>
    <row r="23911" spans="14:19" x14ac:dyDescent="0.25">
      <c r="N23911" s="53"/>
      <c r="O23911" s="53"/>
      <c r="P23911" s="53"/>
      <c r="Q23911" s="53"/>
      <c r="S23911" s="10"/>
    </row>
    <row r="23912" spans="14:19" x14ac:dyDescent="0.25">
      <c r="N23912" s="53"/>
      <c r="O23912" s="53"/>
      <c r="P23912" s="53"/>
      <c r="Q23912" s="53"/>
      <c r="S23912" s="10"/>
    </row>
    <row r="23913" spans="14:19" x14ac:dyDescent="0.25">
      <c r="N23913" s="53"/>
      <c r="O23913" s="53"/>
      <c r="P23913" s="53"/>
      <c r="Q23913" s="53"/>
      <c r="S23913" s="10"/>
    </row>
    <row r="23914" spans="14:19" x14ac:dyDescent="0.25">
      <c r="N23914" s="53"/>
      <c r="O23914" s="53"/>
      <c r="P23914" s="53"/>
      <c r="Q23914" s="53"/>
      <c r="S23914" s="10"/>
    </row>
    <row r="23915" spans="14:19" x14ac:dyDescent="0.25">
      <c r="N23915" s="53"/>
      <c r="O23915" s="53"/>
      <c r="P23915" s="53"/>
      <c r="Q23915" s="53"/>
      <c r="S23915" s="10"/>
    </row>
    <row r="23916" spans="14:19" x14ac:dyDescent="0.25">
      <c r="N23916" s="53"/>
      <c r="O23916" s="53"/>
      <c r="P23916" s="53"/>
      <c r="Q23916" s="53"/>
      <c r="S23916" s="10"/>
    </row>
    <row r="23917" spans="14:19" x14ac:dyDescent="0.25">
      <c r="N23917" s="53"/>
      <c r="O23917" s="53"/>
      <c r="P23917" s="53"/>
      <c r="Q23917" s="53"/>
      <c r="S23917" s="10"/>
    </row>
    <row r="23918" spans="14:19" x14ac:dyDescent="0.25">
      <c r="N23918" s="53"/>
      <c r="O23918" s="53"/>
      <c r="P23918" s="53"/>
      <c r="Q23918" s="53"/>
      <c r="S23918" s="10"/>
    </row>
    <row r="23919" spans="14:19" x14ac:dyDescent="0.25">
      <c r="N23919" s="53"/>
      <c r="O23919" s="53"/>
      <c r="P23919" s="53"/>
      <c r="Q23919" s="53"/>
      <c r="S23919" s="10"/>
    </row>
    <row r="23920" spans="14:19" x14ac:dyDescent="0.25">
      <c r="N23920" s="53"/>
      <c r="O23920" s="53"/>
      <c r="P23920" s="53"/>
      <c r="Q23920" s="53"/>
      <c r="S23920" s="10"/>
    </row>
    <row r="23921" spans="14:19" x14ac:dyDescent="0.25">
      <c r="N23921" s="53"/>
      <c r="O23921" s="53"/>
      <c r="P23921" s="53"/>
      <c r="Q23921" s="53"/>
      <c r="S23921" s="10"/>
    </row>
    <row r="23922" spans="14:19" x14ac:dyDescent="0.25">
      <c r="N23922" s="53"/>
      <c r="O23922" s="53"/>
      <c r="P23922" s="53"/>
      <c r="Q23922" s="53"/>
      <c r="S23922" s="10"/>
    </row>
    <row r="23923" spans="14:19" x14ac:dyDescent="0.25">
      <c r="N23923" s="53"/>
      <c r="O23923" s="53"/>
      <c r="P23923" s="53"/>
      <c r="Q23923" s="53"/>
      <c r="S23923" s="10"/>
    </row>
    <row r="23924" spans="14:19" x14ac:dyDescent="0.25">
      <c r="N23924" s="53"/>
      <c r="O23924" s="53"/>
      <c r="P23924" s="53"/>
      <c r="Q23924" s="53"/>
      <c r="S23924" s="10"/>
    </row>
    <row r="23925" spans="14:19" x14ac:dyDescent="0.25">
      <c r="N23925" s="53"/>
      <c r="O23925" s="53"/>
      <c r="P23925" s="53"/>
      <c r="Q23925" s="53"/>
      <c r="S23925" s="10"/>
    </row>
    <row r="23926" spans="14:19" x14ac:dyDescent="0.25">
      <c r="N23926" s="53"/>
      <c r="O23926" s="53"/>
      <c r="P23926" s="53"/>
      <c r="Q23926" s="53"/>
      <c r="S23926" s="10"/>
    </row>
    <row r="23927" spans="14:19" x14ac:dyDescent="0.25">
      <c r="N23927" s="53"/>
      <c r="O23927" s="53"/>
      <c r="P23927" s="53"/>
      <c r="Q23927" s="53"/>
      <c r="S23927" s="10"/>
    </row>
    <row r="23928" spans="14:19" x14ac:dyDescent="0.25">
      <c r="N23928" s="53"/>
      <c r="O23928" s="53"/>
      <c r="P23928" s="53"/>
      <c r="Q23928" s="53"/>
      <c r="S23928" s="10"/>
    </row>
    <row r="23929" spans="14:19" x14ac:dyDescent="0.25">
      <c r="N23929" s="53"/>
      <c r="O23929" s="53"/>
      <c r="P23929" s="53"/>
      <c r="Q23929" s="53"/>
      <c r="S23929" s="10"/>
    </row>
    <row r="23930" spans="14:19" x14ac:dyDescent="0.25">
      <c r="N23930" s="53"/>
      <c r="O23930" s="53"/>
      <c r="P23930" s="53"/>
      <c r="Q23930" s="53"/>
      <c r="S23930" s="10"/>
    </row>
    <row r="23931" spans="14:19" x14ac:dyDescent="0.25">
      <c r="N23931" s="53"/>
      <c r="O23931" s="53"/>
      <c r="P23931" s="53"/>
      <c r="Q23931" s="53"/>
      <c r="S23931" s="10"/>
    </row>
    <row r="23932" spans="14:19" x14ac:dyDescent="0.25">
      <c r="N23932" s="53"/>
      <c r="O23932" s="53"/>
      <c r="P23932" s="53"/>
      <c r="Q23932" s="53"/>
      <c r="S23932" s="10"/>
    </row>
    <row r="23933" spans="14:19" x14ac:dyDescent="0.25">
      <c r="N23933" s="53"/>
      <c r="O23933" s="53"/>
      <c r="P23933" s="53"/>
      <c r="Q23933" s="53"/>
      <c r="S23933" s="10"/>
    </row>
    <row r="23934" spans="14:19" x14ac:dyDescent="0.25">
      <c r="N23934" s="53"/>
      <c r="O23934" s="53"/>
      <c r="P23934" s="53"/>
      <c r="Q23934" s="53"/>
      <c r="S23934" s="10"/>
    </row>
    <row r="23935" spans="14:19" x14ac:dyDescent="0.25">
      <c r="N23935" s="53"/>
      <c r="O23935" s="53"/>
      <c r="P23935" s="53"/>
      <c r="Q23935" s="53"/>
      <c r="S23935" s="10"/>
    </row>
    <row r="23936" spans="14:19" x14ac:dyDescent="0.25">
      <c r="N23936" s="53"/>
      <c r="O23936" s="53"/>
      <c r="P23936" s="53"/>
      <c r="Q23936" s="53"/>
      <c r="S23936" s="10"/>
    </row>
    <row r="23937" spans="14:19" x14ac:dyDescent="0.25">
      <c r="N23937" s="53"/>
      <c r="O23937" s="53"/>
      <c r="P23937" s="53"/>
      <c r="Q23937" s="53"/>
      <c r="S23937" s="10"/>
    </row>
    <row r="23938" spans="14:19" x14ac:dyDescent="0.25">
      <c r="N23938" s="53"/>
      <c r="O23938" s="53"/>
      <c r="P23938" s="53"/>
      <c r="Q23938" s="53"/>
      <c r="S23938" s="10"/>
    </row>
    <row r="23939" spans="14:19" x14ac:dyDescent="0.25">
      <c r="N23939" s="53"/>
      <c r="O23939" s="53"/>
      <c r="P23939" s="53"/>
      <c r="Q23939" s="53"/>
      <c r="S23939" s="10"/>
    </row>
    <row r="23940" spans="14:19" x14ac:dyDescent="0.25">
      <c r="N23940" s="53"/>
      <c r="O23940" s="53"/>
      <c r="P23940" s="53"/>
      <c r="Q23940" s="53"/>
      <c r="S23940" s="10"/>
    </row>
    <row r="23941" spans="14:19" x14ac:dyDescent="0.25">
      <c r="N23941" s="53"/>
      <c r="O23941" s="53"/>
      <c r="P23941" s="53"/>
      <c r="Q23941" s="53"/>
      <c r="S23941" s="10"/>
    </row>
    <row r="23942" spans="14:19" x14ac:dyDescent="0.25">
      <c r="N23942" s="53"/>
      <c r="O23942" s="53"/>
      <c r="P23942" s="53"/>
      <c r="Q23942" s="53"/>
      <c r="S23942" s="10"/>
    </row>
    <row r="23943" spans="14:19" x14ac:dyDescent="0.25">
      <c r="N23943" s="53"/>
      <c r="O23943" s="53"/>
      <c r="P23943" s="53"/>
      <c r="Q23943" s="53"/>
      <c r="S23943" s="10"/>
    </row>
    <row r="23944" spans="14:19" x14ac:dyDescent="0.25">
      <c r="N23944" s="53"/>
      <c r="O23944" s="53"/>
      <c r="P23944" s="53"/>
      <c r="Q23944" s="53"/>
      <c r="S23944" s="10"/>
    </row>
    <row r="23945" spans="14:19" x14ac:dyDescent="0.25">
      <c r="N23945" s="53"/>
      <c r="O23945" s="53"/>
      <c r="P23945" s="53"/>
      <c r="Q23945" s="53"/>
      <c r="S23945" s="10"/>
    </row>
    <row r="23946" spans="14:19" x14ac:dyDescent="0.25">
      <c r="N23946" s="53"/>
      <c r="O23946" s="53"/>
      <c r="P23946" s="53"/>
      <c r="Q23946" s="53"/>
      <c r="S23946" s="10"/>
    </row>
    <row r="23947" spans="14:19" x14ac:dyDescent="0.25">
      <c r="N23947" s="53"/>
      <c r="O23947" s="53"/>
      <c r="P23947" s="53"/>
      <c r="Q23947" s="53"/>
      <c r="S23947" s="10"/>
    </row>
    <row r="23948" spans="14:19" x14ac:dyDescent="0.25">
      <c r="N23948" s="53"/>
      <c r="O23948" s="53"/>
      <c r="P23948" s="53"/>
      <c r="Q23948" s="53"/>
      <c r="S23948" s="10"/>
    </row>
    <row r="23949" spans="14:19" x14ac:dyDescent="0.25">
      <c r="N23949" s="53"/>
      <c r="O23949" s="53"/>
      <c r="P23949" s="53"/>
      <c r="Q23949" s="53"/>
      <c r="S23949" s="10"/>
    </row>
    <row r="23950" spans="14:19" x14ac:dyDescent="0.25">
      <c r="N23950" s="53"/>
      <c r="O23950" s="53"/>
      <c r="P23950" s="53"/>
      <c r="Q23950" s="53"/>
      <c r="S23950" s="10"/>
    </row>
    <row r="23951" spans="14:19" x14ac:dyDescent="0.25">
      <c r="N23951" s="53"/>
      <c r="O23951" s="53"/>
      <c r="P23951" s="53"/>
      <c r="Q23951" s="53"/>
      <c r="S23951" s="10"/>
    </row>
    <row r="23952" spans="14:19" x14ac:dyDescent="0.25">
      <c r="N23952" s="53"/>
      <c r="O23952" s="53"/>
      <c r="P23952" s="53"/>
      <c r="Q23952" s="53"/>
      <c r="S23952" s="10"/>
    </row>
    <row r="23953" spans="14:19" x14ac:dyDescent="0.25">
      <c r="N23953" s="53"/>
      <c r="O23953" s="53"/>
      <c r="P23953" s="53"/>
      <c r="Q23953" s="53"/>
      <c r="S23953" s="10"/>
    </row>
    <row r="23954" spans="14:19" x14ac:dyDescent="0.25">
      <c r="N23954" s="53"/>
      <c r="O23954" s="53"/>
      <c r="P23954" s="53"/>
      <c r="Q23954" s="53"/>
      <c r="S23954" s="10"/>
    </row>
    <row r="23955" spans="14:19" x14ac:dyDescent="0.25">
      <c r="N23955" s="53"/>
      <c r="O23955" s="53"/>
      <c r="P23955" s="53"/>
      <c r="Q23955" s="53"/>
      <c r="S23955" s="10"/>
    </row>
    <row r="23956" spans="14:19" x14ac:dyDescent="0.25">
      <c r="N23956" s="53"/>
      <c r="O23956" s="53"/>
      <c r="P23956" s="53"/>
      <c r="Q23956" s="53"/>
      <c r="S23956" s="10"/>
    </row>
    <row r="23957" spans="14:19" x14ac:dyDescent="0.25">
      <c r="N23957" s="53"/>
      <c r="O23957" s="53"/>
      <c r="P23957" s="53"/>
      <c r="Q23957" s="53"/>
      <c r="S23957" s="10"/>
    </row>
    <row r="23958" spans="14:19" x14ac:dyDescent="0.25">
      <c r="N23958" s="53"/>
      <c r="O23958" s="53"/>
      <c r="P23958" s="53"/>
      <c r="Q23958" s="53"/>
      <c r="S23958" s="10"/>
    </row>
    <row r="23959" spans="14:19" x14ac:dyDescent="0.25">
      <c r="N23959" s="53"/>
      <c r="O23959" s="53"/>
      <c r="P23959" s="53"/>
      <c r="Q23959" s="53"/>
      <c r="S23959" s="10"/>
    </row>
    <row r="23960" spans="14:19" x14ac:dyDescent="0.25">
      <c r="N23960" s="53"/>
      <c r="O23960" s="53"/>
      <c r="P23960" s="53"/>
      <c r="Q23960" s="53"/>
      <c r="S23960" s="10"/>
    </row>
    <row r="23961" spans="14:19" x14ac:dyDescent="0.25">
      <c r="N23961" s="53"/>
      <c r="O23961" s="53"/>
      <c r="P23961" s="53"/>
      <c r="Q23961" s="53"/>
      <c r="S23961" s="10"/>
    </row>
    <row r="23962" spans="14:19" x14ac:dyDescent="0.25">
      <c r="N23962" s="53"/>
      <c r="O23962" s="53"/>
      <c r="P23962" s="53"/>
      <c r="Q23962" s="53"/>
      <c r="S23962" s="10"/>
    </row>
    <row r="23963" spans="14:19" x14ac:dyDescent="0.25">
      <c r="N23963" s="53"/>
      <c r="O23963" s="53"/>
      <c r="P23963" s="53"/>
      <c r="Q23963" s="53"/>
      <c r="S23963" s="10"/>
    </row>
    <row r="23964" spans="14:19" x14ac:dyDescent="0.25">
      <c r="N23964" s="53"/>
      <c r="O23964" s="53"/>
      <c r="P23964" s="53"/>
      <c r="Q23964" s="53"/>
      <c r="S23964" s="10"/>
    </row>
    <row r="23965" spans="14:19" x14ac:dyDescent="0.25">
      <c r="N23965" s="53"/>
      <c r="O23965" s="53"/>
      <c r="P23965" s="53"/>
      <c r="Q23965" s="53"/>
      <c r="S23965" s="10"/>
    </row>
    <row r="23966" spans="14:19" x14ac:dyDescent="0.25">
      <c r="N23966" s="53"/>
      <c r="O23966" s="53"/>
      <c r="P23966" s="53"/>
      <c r="Q23966" s="53"/>
      <c r="S23966" s="10"/>
    </row>
    <row r="23967" spans="14:19" x14ac:dyDescent="0.25">
      <c r="N23967" s="53"/>
      <c r="O23967" s="53"/>
      <c r="P23967" s="53"/>
      <c r="Q23967" s="53"/>
      <c r="S23967" s="10"/>
    </row>
    <row r="23968" spans="14:19" x14ac:dyDescent="0.25">
      <c r="N23968" s="53"/>
      <c r="O23968" s="53"/>
      <c r="P23968" s="53"/>
      <c r="Q23968" s="53"/>
      <c r="S23968" s="10"/>
    </row>
    <row r="23969" spans="14:19" x14ac:dyDescent="0.25">
      <c r="N23969" s="53"/>
      <c r="O23969" s="53"/>
      <c r="P23969" s="53"/>
      <c r="Q23969" s="53"/>
      <c r="S23969" s="10"/>
    </row>
    <row r="23970" spans="14:19" x14ac:dyDescent="0.25">
      <c r="N23970" s="53"/>
      <c r="O23970" s="53"/>
      <c r="P23970" s="53"/>
      <c r="Q23970" s="53"/>
      <c r="S23970" s="10"/>
    </row>
    <row r="23971" spans="14:19" x14ac:dyDescent="0.25">
      <c r="N23971" s="53"/>
      <c r="O23971" s="53"/>
      <c r="P23971" s="53"/>
      <c r="Q23971" s="53"/>
      <c r="S23971" s="10"/>
    </row>
    <row r="23972" spans="14:19" x14ac:dyDescent="0.25">
      <c r="N23972" s="53"/>
      <c r="O23972" s="53"/>
      <c r="P23972" s="53"/>
      <c r="Q23972" s="53"/>
      <c r="S23972" s="10"/>
    </row>
    <row r="23973" spans="14:19" x14ac:dyDescent="0.25">
      <c r="N23973" s="53"/>
      <c r="O23973" s="53"/>
      <c r="P23973" s="53"/>
      <c r="Q23973" s="53"/>
      <c r="S23973" s="10"/>
    </row>
    <row r="23974" spans="14:19" x14ac:dyDescent="0.25">
      <c r="N23974" s="53"/>
      <c r="O23974" s="53"/>
      <c r="P23974" s="53"/>
      <c r="Q23974" s="53"/>
      <c r="S23974" s="10"/>
    </row>
    <row r="23975" spans="14:19" x14ac:dyDescent="0.25">
      <c r="N23975" s="53"/>
      <c r="O23975" s="53"/>
      <c r="P23975" s="53"/>
      <c r="Q23975" s="53"/>
      <c r="S23975" s="10"/>
    </row>
    <row r="23976" spans="14:19" x14ac:dyDescent="0.25">
      <c r="N23976" s="53"/>
      <c r="O23976" s="53"/>
      <c r="P23976" s="53"/>
      <c r="Q23976" s="53"/>
      <c r="S23976" s="10"/>
    </row>
    <row r="23977" spans="14:19" x14ac:dyDescent="0.25">
      <c r="N23977" s="53"/>
      <c r="O23977" s="53"/>
      <c r="P23977" s="53"/>
      <c r="Q23977" s="53"/>
      <c r="S23977" s="10"/>
    </row>
    <row r="23978" spans="14:19" x14ac:dyDescent="0.25">
      <c r="N23978" s="53"/>
      <c r="O23978" s="53"/>
      <c r="P23978" s="53"/>
      <c r="Q23978" s="53"/>
      <c r="S23978" s="10"/>
    </row>
    <row r="23979" spans="14:19" x14ac:dyDescent="0.25">
      <c r="N23979" s="53"/>
      <c r="O23979" s="53"/>
      <c r="P23979" s="53"/>
      <c r="Q23979" s="53"/>
      <c r="S23979" s="10"/>
    </row>
    <row r="23980" spans="14:19" x14ac:dyDescent="0.25">
      <c r="N23980" s="53"/>
      <c r="O23980" s="53"/>
      <c r="P23980" s="53"/>
      <c r="Q23980" s="53"/>
      <c r="S23980" s="10"/>
    </row>
    <row r="23981" spans="14:19" x14ac:dyDescent="0.25">
      <c r="N23981" s="53"/>
      <c r="O23981" s="53"/>
      <c r="P23981" s="53"/>
      <c r="Q23981" s="53"/>
      <c r="S23981" s="10"/>
    </row>
    <row r="23982" spans="14:19" x14ac:dyDescent="0.25">
      <c r="N23982" s="53"/>
      <c r="O23982" s="53"/>
      <c r="P23982" s="53"/>
      <c r="Q23982" s="53"/>
      <c r="S23982" s="10"/>
    </row>
    <row r="23983" spans="14:19" x14ac:dyDescent="0.25">
      <c r="N23983" s="53"/>
      <c r="O23983" s="53"/>
      <c r="P23983" s="53"/>
      <c r="Q23983" s="53"/>
      <c r="S23983" s="10"/>
    </row>
    <row r="23984" spans="14:19" x14ac:dyDescent="0.25">
      <c r="N23984" s="53"/>
      <c r="O23984" s="53"/>
      <c r="P23984" s="53"/>
      <c r="Q23984" s="53"/>
      <c r="S23984" s="10"/>
    </row>
    <row r="23985" spans="14:19" x14ac:dyDescent="0.25">
      <c r="N23985" s="53"/>
      <c r="O23985" s="53"/>
      <c r="P23985" s="53"/>
      <c r="Q23985" s="53"/>
      <c r="S23985" s="10"/>
    </row>
    <row r="23986" spans="14:19" x14ac:dyDescent="0.25">
      <c r="N23986" s="53"/>
      <c r="O23986" s="53"/>
      <c r="P23986" s="53"/>
      <c r="Q23986" s="53"/>
      <c r="S23986" s="10"/>
    </row>
    <row r="23987" spans="14:19" x14ac:dyDescent="0.25">
      <c r="N23987" s="53"/>
      <c r="O23987" s="53"/>
      <c r="P23987" s="53"/>
      <c r="Q23987" s="53"/>
      <c r="S23987" s="10"/>
    </row>
    <row r="23988" spans="14:19" x14ac:dyDescent="0.25">
      <c r="N23988" s="53"/>
      <c r="O23988" s="53"/>
      <c r="P23988" s="53"/>
      <c r="Q23988" s="53"/>
      <c r="S23988" s="10"/>
    </row>
    <row r="23989" spans="14:19" x14ac:dyDescent="0.25">
      <c r="N23989" s="53"/>
      <c r="O23989" s="53"/>
      <c r="P23989" s="53"/>
      <c r="Q23989" s="53"/>
      <c r="S23989" s="10"/>
    </row>
    <row r="23990" spans="14:19" x14ac:dyDescent="0.25">
      <c r="N23990" s="53"/>
      <c r="O23990" s="53"/>
      <c r="P23990" s="53"/>
      <c r="Q23990" s="53"/>
      <c r="S23990" s="10"/>
    </row>
    <row r="23991" spans="14:19" x14ac:dyDescent="0.25">
      <c r="N23991" s="53"/>
      <c r="O23991" s="53"/>
      <c r="P23991" s="53"/>
      <c r="Q23991" s="53"/>
      <c r="S23991" s="10"/>
    </row>
    <row r="23992" spans="14:19" x14ac:dyDescent="0.25">
      <c r="N23992" s="53"/>
      <c r="O23992" s="53"/>
      <c r="P23992" s="53"/>
      <c r="Q23992" s="53"/>
      <c r="S23992" s="10"/>
    </row>
    <row r="23993" spans="14:19" x14ac:dyDescent="0.25">
      <c r="N23993" s="53"/>
      <c r="O23993" s="53"/>
      <c r="P23993" s="53"/>
      <c r="Q23993" s="53"/>
      <c r="S23993" s="10"/>
    </row>
    <row r="23994" spans="14:19" x14ac:dyDescent="0.25">
      <c r="N23994" s="53"/>
      <c r="O23994" s="53"/>
      <c r="P23994" s="53"/>
      <c r="Q23994" s="53"/>
      <c r="S23994" s="10"/>
    </row>
    <row r="23995" spans="14:19" x14ac:dyDescent="0.25">
      <c r="N23995" s="53"/>
      <c r="O23995" s="53"/>
      <c r="P23995" s="53"/>
      <c r="Q23995" s="53"/>
      <c r="S23995" s="10"/>
    </row>
    <row r="23996" spans="14:19" x14ac:dyDescent="0.25">
      <c r="N23996" s="53"/>
      <c r="O23996" s="53"/>
      <c r="P23996" s="53"/>
      <c r="Q23996" s="53"/>
      <c r="S23996" s="10"/>
    </row>
    <row r="23997" spans="14:19" x14ac:dyDescent="0.25">
      <c r="N23997" s="53"/>
      <c r="O23997" s="53"/>
      <c r="P23997" s="53"/>
      <c r="Q23997" s="53"/>
      <c r="S23997" s="10"/>
    </row>
    <row r="23998" spans="14:19" x14ac:dyDescent="0.25">
      <c r="N23998" s="53"/>
      <c r="O23998" s="53"/>
      <c r="P23998" s="53"/>
      <c r="Q23998" s="53"/>
      <c r="S23998" s="10"/>
    </row>
    <row r="23999" spans="14:19" x14ac:dyDescent="0.25">
      <c r="N23999" s="53"/>
      <c r="O23999" s="53"/>
      <c r="P23999" s="53"/>
      <c r="Q23999" s="53"/>
      <c r="S23999" s="10"/>
    </row>
    <row r="24000" spans="14:19" x14ac:dyDescent="0.25">
      <c r="N24000" s="53"/>
      <c r="O24000" s="53"/>
      <c r="P24000" s="53"/>
      <c r="Q24000" s="53"/>
      <c r="S24000" s="10"/>
    </row>
    <row r="24001" spans="14:19" x14ac:dyDescent="0.25">
      <c r="N24001" s="53"/>
      <c r="O24001" s="53"/>
      <c r="P24001" s="53"/>
      <c r="Q24001" s="53"/>
      <c r="S24001" s="10"/>
    </row>
    <row r="24002" spans="14:19" x14ac:dyDescent="0.25">
      <c r="N24002" s="53"/>
      <c r="O24002" s="53"/>
      <c r="P24002" s="53"/>
      <c r="Q24002" s="53"/>
      <c r="S24002" s="10"/>
    </row>
    <row r="24003" spans="14:19" x14ac:dyDescent="0.25">
      <c r="N24003" s="53"/>
      <c r="O24003" s="53"/>
      <c r="P24003" s="53"/>
      <c r="Q24003" s="53"/>
      <c r="S24003" s="10"/>
    </row>
    <row r="24004" spans="14:19" x14ac:dyDescent="0.25">
      <c r="N24004" s="53"/>
      <c r="O24004" s="53"/>
      <c r="P24004" s="53"/>
      <c r="Q24004" s="53"/>
      <c r="S24004" s="10"/>
    </row>
    <row r="24005" spans="14:19" x14ac:dyDescent="0.25">
      <c r="N24005" s="53"/>
      <c r="O24005" s="53"/>
      <c r="P24005" s="53"/>
      <c r="Q24005" s="53"/>
      <c r="S24005" s="10"/>
    </row>
    <row r="24006" spans="14:19" x14ac:dyDescent="0.25">
      <c r="N24006" s="53"/>
      <c r="O24006" s="53"/>
      <c r="P24006" s="53"/>
      <c r="Q24006" s="53"/>
      <c r="S24006" s="10"/>
    </row>
    <row r="24007" spans="14:19" x14ac:dyDescent="0.25">
      <c r="N24007" s="53"/>
      <c r="O24007" s="53"/>
      <c r="P24007" s="53"/>
      <c r="Q24007" s="53"/>
      <c r="S24007" s="10"/>
    </row>
    <row r="24008" spans="14:19" x14ac:dyDescent="0.25">
      <c r="N24008" s="53"/>
      <c r="O24008" s="53"/>
      <c r="P24008" s="53"/>
      <c r="Q24008" s="53"/>
      <c r="S24008" s="10"/>
    </row>
    <row r="24009" spans="14:19" x14ac:dyDescent="0.25">
      <c r="N24009" s="53"/>
      <c r="O24009" s="53"/>
      <c r="P24009" s="53"/>
      <c r="Q24009" s="53"/>
      <c r="S24009" s="10"/>
    </row>
    <row r="24010" spans="14:19" x14ac:dyDescent="0.25">
      <c r="N24010" s="53"/>
      <c r="O24010" s="53"/>
      <c r="P24010" s="53"/>
      <c r="Q24010" s="53"/>
      <c r="S24010" s="10"/>
    </row>
    <row r="24011" spans="14:19" x14ac:dyDescent="0.25">
      <c r="N24011" s="53"/>
      <c r="O24011" s="53"/>
      <c r="P24011" s="53"/>
      <c r="Q24011" s="53"/>
      <c r="S24011" s="10"/>
    </row>
    <row r="24012" spans="14:19" x14ac:dyDescent="0.25">
      <c r="N24012" s="53"/>
      <c r="O24012" s="53"/>
      <c r="P24012" s="53"/>
      <c r="Q24012" s="53"/>
      <c r="S24012" s="10"/>
    </row>
    <row r="24013" spans="14:19" x14ac:dyDescent="0.25">
      <c r="N24013" s="53"/>
      <c r="O24013" s="53"/>
      <c r="P24013" s="53"/>
      <c r="Q24013" s="53"/>
      <c r="S24013" s="10"/>
    </row>
    <row r="24014" spans="14:19" x14ac:dyDescent="0.25">
      <c r="N24014" s="53"/>
      <c r="O24014" s="53"/>
      <c r="P24014" s="53"/>
      <c r="Q24014" s="53"/>
      <c r="S24014" s="10"/>
    </row>
    <row r="24015" spans="14:19" x14ac:dyDescent="0.25">
      <c r="N24015" s="53"/>
      <c r="O24015" s="53"/>
      <c r="P24015" s="53"/>
      <c r="Q24015" s="53"/>
      <c r="S24015" s="10"/>
    </row>
    <row r="24016" spans="14:19" x14ac:dyDescent="0.25">
      <c r="N24016" s="53"/>
      <c r="O24016" s="53"/>
      <c r="P24016" s="53"/>
      <c r="Q24016" s="53"/>
      <c r="S24016" s="10"/>
    </row>
    <row r="24017" spans="14:19" x14ac:dyDescent="0.25">
      <c r="N24017" s="53"/>
      <c r="O24017" s="53"/>
      <c r="P24017" s="53"/>
      <c r="Q24017" s="53"/>
      <c r="S24017" s="10"/>
    </row>
    <row r="24018" spans="14:19" x14ac:dyDescent="0.25">
      <c r="N24018" s="53"/>
      <c r="O24018" s="53"/>
      <c r="P24018" s="53"/>
      <c r="Q24018" s="53"/>
      <c r="S24018" s="10"/>
    </row>
    <row r="24019" spans="14:19" x14ac:dyDescent="0.25">
      <c r="N24019" s="53"/>
      <c r="O24019" s="53"/>
      <c r="P24019" s="53"/>
      <c r="Q24019" s="53"/>
      <c r="S24019" s="10"/>
    </row>
    <row r="24020" spans="14:19" x14ac:dyDescent="0.25">
      <c r="N24020" s="53"/>
      <c r="O24020" s="53"/>
      <c r="P24020" s="53"/>
      <c r="Q24020" s="53"/>
      <c r="S24020" s="10"/>
    </row>
    <row r="24021" spans="14:19" x14ac:dyDescent="0.25">
      <c r="N24021" s="53"/>
      <c r="O24021" s="53"/>
      <c r="P24021" s="53"/>
      <c r="Q24021" s="53"/>
      <c r="S24021" s="10"/>
    </row>
    <row r="24022" spans="14:19" x14ac:dyDescent="0.25">
      <c r="N24022" s="53"/>
      <c r="O24022" s="53"/>
      <c r="P24022" s="53"/>
      <c r="Q24022" s="53"/>
      <c r="S24022" s="10"/>
    </row>
    <row r="24023" spans="14:19" x14ac:dyDescent="0.25">
      <c r="N24023" s="53"/>
      <c r="O24023" s="53"/>
      <c r="P24023" s="53"/>
      <c r="Q24023" s="53"/>
      <c r="S24023" s="10"/>
    </row>
    <row r="24024" spans="14:19" x14ac:dyDescent="0.25">
      <c r="N24024" s="53"/>
      <c r="O24024" s="53"/>
      <c r="P24024" s="53"/>
      <c r="Q24024" s="53"/>
      <c r="S24024" s="10"/>
    </row>
    <row r="24025" spans="14:19" x14ac:dyDescent="0.25">
      <c r="N24025" s="53"/>
      <c r="O24025" s="53"/>
      <c r="P24025" s="53"/>
      <c r="Q24025" s="53"/>
      <c r="S24025" s="10"/>
    </row>
    <row r="24026" spans="14:19" x14ac:dyDescent="0.25">
      <c r="N24026" s="53"/>
      <c r="O24026" s="53"/>
      <c r="P24026" s="53"/>
      <c r="Q24026" s="53"/>
      <c r="S24026" s="10"/>
    </row>
    <row r="24027" spans="14:19" x14ac:dyDescent="0.25">
      <c r="N24027" s="53"/>
      <c r="O24027" s="53"/>
      <c r="P24027" s="53"/>
      <c r="Q24027" s="53"/>
      <c r="S24027" s="10"/>
    </row>
    <row r="24028" spans="14:19" x14ac:dyDescent="0.25">
      <c r="N24028" s="53"/>
      <c r="O24028" s="53"/>
      <c r="P24028" s="53"/>
      <c r="Q24028" s="53"/>
      <c r="S24028" s="10"/>
    </row>
    <row r="24029" spans="14:19" x14ac:dyDescent="0.25">
      <c r="N24029" s="53"/>
      <c r="O24029" s="53"/>
      <c r="P24029" s="53"/>
      <c r="Q24029" s="53"/>
      <c r="S24029" s="10"/>
    </row>
    <row r="24030" spans="14:19" x14ac:dyDescent="0.25">
      <c r="N24030" s="53"/>
      <c r="O24030" s="53"/>
      <c r="P24030" s="53"/>
      <c r="Q24030" s="53"/>
      <c r="S24030" s="10"/>
    </row>
    <row r="24031" spans="14:19" x14ac:dyDescent="0.25">
      <c r="N24031" s="53"/>
      <c r="O24031" s="53"/>
      <c r="P24031" s="53"/>
      <c r="Q24031" s="53"/>
      <c r="S24031" s="10"/>
    </row>
    <row r="24032" spans="14:19" x14ac:dyDescent="0.25">
      <c r="N24032" s="53"/>
      <c r="O24032" s="53"/>
      <c r="P24032" s="53"/>
      <c r="Q24032" s="53"/>
      <c r="S24032" s="10"/>
    </row>
    <row r="24033" spans="14:19" x14ac:dyDescent="0.25">
      <c r="N24033" s="53"/>
      <c r="O24033" s="53"/>
      <c r="P24033" s="53"/>
      <c r="Q24033" s="53"/>
      <c r="S24033" s="10"/>
    </row>
    <row r="24034" spans="14:19" x14ac:dyDescent="0.25">
      <c r="N24034" s="53"/>
      <c r="O24034" s="53"/>
      <c r="P24034" s="53"/>
      <c r="Q24034" s="53"/>
      <c r="S24034" s="10"/>
    </row>
    <row r="24035" spans="14:19" x14ac:dyDescent="0.25">
      <c r="N24035" s="53"/>
      <c r="O24035" s="53"/>
      <c r="P24035" s="53"/>
      <c r="Q24035" s="53"/>
      <c r="S24035" s="10"/>
    </row>
    <row r="24036" spans="14:19" x14ac:dyDescent="0.25">
      <c r="N24036" s="53"/>
      <c r="O24036" s="53"/>
      <c r="P24036" s="53"/>
      <c r="Q24036" s="53"/>
      <c r="S24036" s="10"/>
    </row>
    <row r="24037" spans="14:19" x14ac:dyDescent="0.25">
      <c r="N24037" s="53"/>
      <c r="O24037" s="53"/>
      <c r="P24037" s="53"/>
      <c r="Q24037" s="53"/>
      <c r="S24037" s="10"/>
    </row>
    <row r="24038" spans="14:19" x14ac:dyDescent="0.25">
      <c r="N24038" s="53"/>
      <c r="O24038" s="53"/>
      <c r="P24038" s="53"/>
      <c r="Q24038" s="53"/>
      <c r="S24038" s="10"/>
    </row>
    <row r="24039" spans="14:19" x14ac:dyDescent="0.25">
      <c r="N24039" s="53"/>
      <c r="O24039" s="53"/>
      <c r="P24039" s="53"/>
      <c r="Q24039" s="53"/>
      <c r="S24039" s="10"/>
    </row>
    <row r="24040" spans="14:19" x14ac:dyDescent="0.25">
      <c r="N24040" s="53"/>
      <c r="O24040" s="53"/>
      <c r="P24040" s="53"/>
      <c r="Q24040" s="53"/>
      <c r="S24040" s="10"/>
    </row>
    <row r="24041" spans="14:19" x14ac:dyDescent="0.25">
      <c r="N24041" s="53"/>
      <c r="O24041" s="53"/>
      <c r="P24041" s="53"/>
      <c r="Q24041" s="53"/>
      <c r="S24041" s="10"/>
    </row>
    <row r="24042" spans="14:19" x14ac:dyDescent="0.25">
      <c r="N24042" s="53"/>
      <c r="O24042" s="53"/>
      <c r="P24042" s="53"/>
      <c r="Q24042" s="53"/>
      <c r="S24042" s="10"/>
    </row>
    <row r="24043" spans="14:19" x14ac:dyDescent="0.25">
      <c r="N24043" s="53"/>
      <c r="O24043" s="53"/>
      <c r="P24043" s="53"/>
      <c r="Q24043" s="53"/>
      <c r="S24043" s="10"/>
    </row>
    <row r="24044" spans="14:19" x14ac:dyDescent="0.25">
      <c r="N24044" s="53"/>
      <c r="O24044" s="53"/>
      <c r="P24044" s="53"/>
      <c r="Q24044" s="53"/>
      <c r="S24044" s="10"/>
    </row>
    <row r="24045" spans="14:19" x14ac:dyDescent="0.25">
      <c r="N24045" s="53"/>
      <c r="O24045" s="53"/>
      <c r="P24045" s="53"/>
      <c r="Q24045" s="53"/>
      <c r="S24045" s="10"/>
    </row>
    <row r="24046" spans="14:19" x14ac:dyDescent="0.25">
      <c r="N24046" s="53"/>
      <c r="O24046" s="53"/>
      <c r="P24046" s="53"/>
      <c r="Q24046" s="53"/>
      <c r="S24046" s="10"/>
    </row>
    <row r="24047" spans="14:19" x14ac:dyDescent="0.25">
      <c r="N24047" s="53"/>
      <c r="O24047" s="53"/>
      <c r="P24047" s="53"/>
      <c r="Q24047" s="53"/>
      <c r="S24047" s="10"/>
    </row>
    <row r="24048" spans="14:19" x14ac:dyDescent="0.25">
      <c r="N24048" s="53"/>
      <c r="O24048" s="53"/>
      <c r="P24048" s="53"/>
      <c r="Q24048" s="53"/>
      <c r="S24048" s="10"/>
    </row>
    <row r="24049" spans="14:19" x14ac:dyDescent="0.25">
      <c r="N24049" s="53"/>
      <c r="O24049" s="53"/>
      <c r="P24049" s="53"/>
      <c r="Q24049" s="53"/>
      <c r="S24049" s="10"/>
    </row>
    <row r="24050" spans="14:19" x14ac:dyDescent="0.25">
      <c r="N24050" s="53"/>
      <c r="O24050" s="53"/>
      <c r="P24050" s="53"/>
      <c r="Q24050" s="53"/>
      <c r="S24050" s="10"/>
    </row>
    <row r="24051" spans="14:19" x14ac:dyDescent="0.25">
      <c r="N24051" s="53"/>
      <c r="O24051" s="53"/>
      <c r="P24051" s="53"/>
      <c r="Q24051" s="53"/>
      <c r="S24051" s="10"/>
    </row>
    <row r="24052" spans="14:19" x14ac:dyDescent="0.25">
      <c r="N24052" s="53"/>
      <c r="O24052" s="53"/>
      <c r="P24052" s="53"/>
      <c r="Q24052" s="53"/>
      <c r="S24052" s="10"/>
    </row>
    <row r="24053" spans="14:19" x14ac:dyDescent="0.25">
      <c r="N24053" s="53"/>
      <c r="O24053" s="53"/>
      <c r="P24053" s="53"/>
      <c r="Q24053" s="53"/>
      <c r="S24053" s="10"/>
    </row>
    <row r="24054" spans="14:19" x14ac:dyDescent="0.25">
      <c r="N24054" s="53"/>
      <c r="O24054" s="53"/>
      <c r="P24054" s="53"/>
      <c r="Q24054" s="53"/>
      <c r="S24054" s="10"/>
    </row>
    <row r="24055" spans="14:19" x14ac:dyDescent="0.25">
      <c r="N24055" s="53"/>
      <c r="O24055" s="53"/>
      <c r="P24055" s="53"/>
      <c r="Q24055" s="53"/>
      <c r="S24055" s="10"/>
    </row>
    <row r="24056" spans="14:19" x14ac:dyDescent="0.25">
      <c r="N24056" s="53"/>
      <c r="O24056" s="53"/>
      <c r="P24056" s="53"/>
      <c r="Q24056" s="53"/>
      <c r="S24056" s="10"/>
    </row>
    <row r="24057" spans="14:19" x14ac:dyDescent="0.25">
      <c r="N24057" s="53"/>
      <c r="O24057" s="53"/>
      <c r="P24057" s="53"/>
      <c r="Q24057" s="53"/>
      <c r="S24057" s="10"/>
    </row>
    <row r="24058" spans="14:19" x14ac:dyDescent="0.25">
      <c r="N24058" s="53"/>
      <c r="O24058" s="53"/>
      <c r="P24058" s="53"/>
      <c r="Q24058" s="53"/>
      <c r="S24058" s="10"/>
    </row>
    <row r="24059" spans="14:19" x14ac:dyDescent="0.25">
      <c r="N24059" s="53"/>
      <c r="O24059" s="53"/>
      <c r="P24059" s="53"/>
      <c r="Q24059" s="53"/>
      <c r="S24059" s="10"/>
    </row>
    <row r="24060" spans="14:19" x14ac:dyDescent="0.25">
      <c r="N24060" s="53"/>
      <c r="O24060" s="53"/>
      <c r="P24060" s="53"/>
      <c r="Q24060" s="53"/>
      <c r="S24060" s="10"/>
    </row>
    <row r="24061" spans="14:19" x14ac:dyDescent="0.25">
      <c r="N24061" s="53"/>
      <c r="O24061" s="53"/>
      <c r="P24061" s="53"/>
      <c r="Q24061" s="53"/>
      <c r="S24061" s="10"/>
    </row>
    <row r="24062" spans="14:19" x14ac:dyDescent="0.25">
      <c r="N24062" s="53"/>
      <c r="O24062" s="53"/>
      <c r="P24062" s="53"/>
      <c r="Q24062" s="53"/>
      <c r="S24062" s="10"/>
    </row>
    <row r="24063" spans="14:19" x14ac:dyDescent="0.25">
      <c r="N24063" s="53"/>
      <c r="O24063" s="53"/>
      <c r="P24063" s="53"/>
      <c r="Q24063" s="53"/>
      <c r="S24063" s="10"/>
    </row>
    <row r="24064" spans="14:19" x14ac:dyDescent="0.25">
      <c r="N24064" s="53"/>
      <c r="O24064" s="53"/>
      <c r="P24064" s="53"/>
      <c r="Q24064" s="53"/>
      <c r="S24064" s="10"/>
    </row>
    <row r="24065" spans="14:19" x14ac:dyDescent="0.25">
      <c r="N24065" s="53"/>
      <c r="O24065" s="53"/>
      <c r="P24065" s="53"/>
      <c r="Q24065" s="53"/>
      <c r="S24065" s="10"/>
    </row>
    <row r="24066" spans="14:19" x14ac:dyDescent="0.25">
      <c r="N24066" s="53"/>
      <c r="O24066" s="53"/>
      <c r="P24066" s="53"/>
      <c r="Q24066" s="53"/>
      <c r="S24066" s="10"/>
    </row>
    <row r="24067" spans="14:19" x14ac:dyDescent="0.25">
      <c r="N24067" s="53"/>
      <c r="O24067" s="53"/>
      <c r="P24067" s="53"/>
      <c r="Q24067" s="53"/>
      <c r="S24067" s="10"/>
    </row>
    <row r="24068" spans="14:19" x14ac:dyDescent="0.25">
      <c r="N24068" s="53"/>
      <c r="O24068" s="53"/>
      <c r="P24068" s="53"/>
      <c r="Q24068" s="53"/>
      <c r="S24068" s="10"/>
    </row>
    <row r="24069" spans="14:19" x14ac:dyDescent="0.25">
      <c r="N24069" s="53"/>
      <c r="O24069" s="53"/>
      <c r="P24069" s="53"/>
      <c r="Q24069" s="53"/>
      <c r="S24069" s="10"/>
    </row>
    <row r="24070" spans="14:19" x14ac:dyDescent="0.25">
      <c r="N24070" s="53"/>
      <c r="O24070" s="53"/>
      <c r="P24070" s="53"/>
      <c r="Q24070" s="53"/>
      <c r="S24070" s="10"/>
    </row>
    <row r="24071" spans="14:19" x14ac:dyDescent="0.25">
      <c r="N24071" s="53"/>
      <c r="O24071" s="53"/>
      <c r="P24071" s="53"/>
      <c r="Q24071" s="53"/>
      <c r="S24071" s="10"/>
    </row>
    <row r="24072" spans="14:19" x14ac:dyDescent="0.25">
      <c r="N24072" s="53"/>
      <c r="O24072" s="53"/>
      <c r="P24072" s="53"/>
      <c r="Q24072" s="53"/>
      <c r="S24072" s="10"/>
    </row>
    <row r="24073" spans="14:19" x14ac:dyDescent="0.25">
      <c r="N24073" s="53"/>
      <c r="O24073" s="53"/>
      <c r="P24073" s="53"/>
      <c r="Q24073" s="53"/>
      <c r="S24073" s="10"/>
    </row>
    <row r="24074" spans="14:19" x14ac:dyDescent="0.25">
      <c r="N24074" s="53"/>
      <c r="O24074" s="53"/>
      <c r="P24074" s="53"/>
      <c r="Q24074" s="53"/>
      <c r="S24074" s="10"/>
    </row>
    <row r="24075" spans="14:19" x14ac:dyDescent="0.25">
      <c r="N24075" s="53"/>
      <c r="O24075" s="53"/>
      <c r="P24075" s="53"/>
      <c r="Q24075" s="53"/>
      <c r="S24075" s="10"/>
    </row>
    <row r="24076" spans="14:19" x14ac:dyDescent="0.25">
      <c r="N24076" s="53"/>
      <c r="O24076" s="53"/>
      <c r="P24076" s="53"/>
      <c r="Q24076" s="53"/>
      <c r="S24076" s="10"/>
    </row>
    <row r="24077" spans="14:19" x14ac:dyDescent="0.25">
      <c r="N24077" s="53"/>
      <c r="O24077" s="53"/>
      <c r="P24077" s="53"/>
      <c r="Q24077" s="53"/>
      <c r="S24077" s="10"/>
    </row>
    <row r="24078" spans="14:19" x14ac:dyDescent="0.25">
      <c r="N24078" s="53"/>
      <c r="O24078" s="53"/>
      <c r="P24078" s="53"/>
      <c r="Q24078" s="53"/>
      <c r="S24078" s="10"/>
    </row>
    <row r="24079" spans="14:19" x14ac:dyDescent="0.25">
      <c r="N24079" s="53"/>
      <c r="O24079" s="53"/>
      <c r="P24079" s="53"/>
      <c r="Q24079" s="53"/>
      <c r="S24079" s="10"/>
    </row>
    <row r="24080" spans="14:19" x14ac:dyDescent="0.25">
      <c r="N24080" s="53"/>
      <c r="O24080" s="53"/>
      <c r="P24080" s="53"/>
      <c r="Q24080" s="53"/>
      <c r="S24080" s="10"/>
    </row>
    <row r="24081" spans="14:19" x14ac:dyDescent="0.25">
      <c r="N24081" s="53"/>
      <c r="O24081" s="53"/>
      <c r="P24081" s="53"/>
      <c r="Q24081" s="53"/>
      <c r="S24081" s="10"/>
    </row>
    <row r="24082" spans="14:19" x14ac:dyDescent="0.25">
      <c r="N24082" s="53"/>
      <c r="O24082" s="53"/>
      <c r="P24082" s="53"/>
      <c r="Q24082" s="53"/>
      <c r="S24082" s="10"/>
    </row>
    <row r="24083" spans="14:19" x14ac:dyDescent="0.25">
      <c r="N24083" s="53"/>
      <c r="O24083" s="53"/>
      <c r="P24083" s="53"/>
      <c r="Q24083" s="53"/>
      <c r="S24083" s="10"/>
    </row>
    <row r="24084" spans="14:19" x14ac:dyDescent="0.25">
      <c r="N24084" s="53"/>
      <c r="O24084" s="53"/>
      <c r="P24084" s="53"/>
      <c r="Q24084" s="53"/>
      <c r="S24084" s="10"/>
    </row>
    <row r="24085" spans="14:19" x14ac:dyDescent="0.25">
      <c r="N24085" s="53"/>
      <c r="O24085" s="53"/>
      <c r="P24085" s="53"/>
      <c r="Q24085" s="53"/>
      <c r="S24085" s="10"/>
    </row>
    <row r="24086" spans="14:19" x14ac:dyDescent="0.25">
      <c r="N24086" s="53"/>
      <c r="O24086" s="53"/>
      <c r="P24086" s="53"/>
      <c r="Q24086" s="53"/>
      <c r="S24086" s="10"/>
    </row>
    <row r="24087" spans="14:19" x14ac:dyDescent="0.25">
      <c r="N24087" s="53"/>
      <c r="O24087" s="53"/>
      <c r="P24087" s="53"/>
      <c r="Q24087" s="53"/>
      <c r="S24087" s="10"/>
    </row>
    <row r="24088" spans="14:19" x14ac:dyDescent="0.25">
      <c r="N24088" s="53"/>
      <c r="O24088" s="53"/>
      <c r="P24088" s="53"/>
      <c r="Q24088" s="53"/>
      <c r="S24088" s="10"/>
    </row>
    <row r="24089" spans="14:19" x14ac:dyDescent="0.25">
      <c r="N24089" s="53"/>
      <c r="O24089" s="53"/>
      <c r="P24089" s="53"/>
      <c r="Q24089" s="53"/>
      <c r="S24089" s="10"/>
    </row>
    <row r="24090" spans="14:19" x14ac:dyDescent="0.25">
      <c r="N24090" s="53"/>
      <c r="O24090" s="53"/>
      <c r="P24090" s="53"/>
      <c r="Q24090" s="53"/>
      <c r="S24090" s="10"/>
    </row>
    <row r="24091" spans="14:19" x14ac:dyDescent="0.25">
      <c r="N24091" s="53"/>
      <c r="O24091" s="53"/>
      <c r="P24091" s="53"/>
      <c r="Q24091" s="53"/>
      <c r="S24091" s="10"/>
    </row>
    <row r="24092" spans="14:19" x14ac:dyDescent="0.25">
      <c r="N24092" s="53"/>
      <c r="O24092" s="53"/>
      <c r="P24092" s="53"/>
      <c r="Q24092" s="53"/>
      <c r="S24092" s="10"/>
    </row>
    <row r="24093" spans="14:19" x14ac:dyDescent="0.25">
      <c r="N24093" s="53"/>
      <c r="O24093" s="53"/>
      <c r="P24093" s="53"/>
      <c r="Q24093" s="53"/>
      <c r="S24093" s="10"/>
    </row>
    <row r="24094" spans="14:19" x14ac:dyDescent="0.25">
      <c r="N24094" s="53"/>
      <c r="O24094" s="53"/>
      <c r="P24094" s="53"/>
      <c r="Q24094" s="53"/>
      <c r="S24094" s="10"/>
    </row>
    <row r="24095" spans="14:19" x14ac:dyDescent="0.25">
      <c r="N24095" s="53"/>
      <c r="O24095" s="53"/>
      <c r="P24095" s="53"/>
      <c r="Q24095" s="53"/>
      <c r="S24095" s="10"/>
    </row>
    <row r="24096" spans="14:19" x14ac:dyDescent="0.25">
      <c r="N24096" s="53"/>
      <c r="O24096" s="53"/>
      <c r="P24096" s="53"/>
      <c r="Q24096" s="53"/>
      <c r="S24096" s="10"/>
    </row>
    <row r="24097" spans="14:19" x14ac:dyDescent="0.25">
      <c r="N24097" s="53"/>
      <c r="O24097" s="53"/>
      <c r="P24097" s="53"/>
      <c r="Q24097" s="53"/>
      <c r="S24097" s="10"/>
    </row>
    <row r="24098" spans="14:19" x14ac:dyDescent="0.25">
      <c r="N24098" s="53"/>
      <c r="O24098" s="53"/>
      <c r="P24098" s="53"/>
      <c r="Q24098" s="53"/>
      <c r="S24098" s="10"/>
    </row>
    <row r="24099" spans="14:19" x14ac:dyDescent="0.25">
      <c r="N24099" s="53"/>
      <c r="O24099" s="53"/>
      <c r="P24099" s="53"/>
      <c r="Q24099" s="53"/>
      <c r="S24099" s="10"/>
    </row>
    <row r="24100" spans="14:19" x14ac:dyDescent="0.25">
      <c r="N24100" s="53"/>
      <c r="O24100" s="53"/>
      <c r="P24100" s="53"/>
      <c r="Q24100" s="53"/>
      <c r="S24100" s="10"/>
    </row>
    <row r="24101" spans="14:19" x14ac:dyDescent="0.25">
      <c r="N24101" s="53"/>
      <c r="O24101" s="53"/>
      <c r="P24101" s="53"/>
      <c r="Q24101" s="53"/>
      <c r="S24101" s="10"/>
    </row>
    <row r="24102" spans="14:19" x14ac:dyDescent="0.25">
      <c r="N24102" s="53"/>
      <c r="O24102" s="53"/>
      <c r="P24102" s="53"/>
      <c r="Q24102" s="53"/>
      <c r="S24102" s="10"/>
    </row>
    <row r="24103" spans="14:19" x14ac:dyDescent="0.25">
      <c r="N24103" s="53"/>
      <c r="O24103" s="53"/>
      <c r="P24103" s="53"/>
      <c r="Q24103" s="53"/>
      <c r="S24103" s="10"/>
    </row>
    <row r="24104" spans="14:19" x14ac:dyDescent="0.25">
      <c r="N24104" s="53"/>
      <c r="O24104" s="53"/>
      <c r="P24104" s="53"/>
      <c r="Q24104" s="53"/>
      <c r="S24104" s="10"/>
    </row>
    <row r="24105" spans="14:19" x14ac:dyDescent="0.25">
      <c r="N24105" s="53"/>
      <c r="O24105" s="53"/>
      <c r="P24105" s="53"/>
      <c r="Q24105" s="53"/>
      <c r="S24105" s="10"/>
    </row>
    <row r="24106" spans="14:19" x14ac:dyDescent="0.25">
      <c r="N24106" s="53"/>
      <c r="O24106" s="53"/>
      <c r="P24106" s="53"/>
      <c r="Q24106" s="53"/>
      <c r="S24106" s="10"/>
    </row>
    <row r="24107" spans="14:19" x14ac:dyDescent="0.25">
      <c r="N24107" s="53"/>
      <c r="O24107" s="53"/>
      <c r="P24107" s="53"/>
      <c r="Q24107" s="53"/>
      <c r="S24107" s="10"/>
    </row>
    <row r="24108" spans="14:19" x14ac:dyDescent="0.25">
      <c r="N24108" s="53"/>
      <c r="O24108" s="53"/>
      <c r="P24108" s="53"/>
      <c r="Q24108" s="53"/>
      <c r="S24108" s="10"/>
    </row>
    <row r="24109" spans="14:19" x14ac:dyDescent="0.25">
      <c r="N24109" s="53"/>
      <c r="O24109" s="53"/>
      <c r="P24109" s="53"/>
      <c r="Q24109" s="53"/>
      <c r="S24109" s="10"/>
    </row>
    <row r="24110" spans="14:19" x14ac:dyDescent="0.25">
      <c r="N24110" s="53"/>
      <c r="O24110" s="53"/>
      <c r="P24110" s="53"/>
      <c r="Q24110" s="53"/>
      <c r="S24110" s="10"/>
    </row>
    <row r="24111" spans="14:19" x14ac:dyDescent="0.25">
      <c r="N24111" s="53"/>
      <c r="O24111" s="53"/>
      <c r="P24111" s="53"/>
      <c r="Q24111" s="53"/>
      <c r="S24111" s="10"/>
    </row>
    <row r="24112" spans="14:19" x14ac:dyDescent="0.25">
      <c r="N24112" s="53"/>
      <c r="O24112" s="53"/>
      <c r="P24112" s="53"/>
      <c r="Q24112" s="53"/>
      <c r="S24112" s="10"/>
    </row>
    <row r="24113" spans="14:19" x14ac:dyDescent="0.25">
      <c r="N24113" s="53"/>
      <c r="O24113" s="53"/>
      <c r="P24113" s="53"/>
      <c r="Q24113" s="53"/>
      <c r="S24113" s="10"/>
    </row>
    <row r="24114" spans="14:19" x14ac:dyDescent="0.25">
      <c r="N24114" s="53"/>
      <c r="O24114" s="53"/>
      <c r="P24114" s="53"/>
      <c r="Q24114" s="53"/>
      <c r="S24114" s="10"/>
    </row>
    <row r="24115" spans="14:19" x14ac:dyDescent="0.25">
      <c r="N24115" s="53"/>
      <c r="O24115" s="53"/>
      <c r="P24115" s="53"/>
      <c r="Q24115" s="53"/>
      <c r="S24115" s="10"/>
    </row>
    <row r="24116" spans="14:19" x14ac:dyDescent="0.25">
      <c r="N24116" s="53"/>
      <c r="O24116" s="53"/>
      <c r="P24116" s="53"/>
      <c r="Q24116" s="53"/>
      <c r="S24116" s="10"/>
    </row>
    <row r="24117" spans="14:19" x14ac:dyDescent="0.25">
      <c r="N24117" s="53"/>
      <c r="O24117" s="53"/>
      <c r="P24117" s="53"/>
      <c r="Q24117" s="53"/>
      <c r="S24117" s="10"/>
    </row>
    <row r="24118" spans="14:19" x14ac:dyDescent="0.25">
      <c r="N24118" s="53"/>
      <c r="O24118" s="53"/>
      <c r="P24118" s="53"/>
      <c r="Q24118" s="53"/>
      <c r="S24118" s="10"/>
    </row>
    <row r="24119" spans="14:19" x14ac:dyDescent="0.25">
      <c r="N24119" s="53"/>
      <c r="O24119" s="53"/>
      <c r="P24119" s="53"/>
      <c r="Q24119" s="53"/>
      <c r="S24119" s="10"/>
    </row>
    <row r="24120" spans="14:19" x14ac:dyDescent="0.25">
      <c r="N24120" s="53"/>
      <c r="O24120" s="53"/>
      <c r="P24120" s="53"/>
      <c r="Q24120" s="53"/>
      <c r="S24120" s="10"/>
    </row>
    <row r="24121" spans="14:19" x14ac:dyDescent="0.25">
      <c r="N24121" s="53"/>
      <c r="O24121" s="53"/>
      <c r="P24121" s="53"/>
      <c r="Q24121" s="53"/>
      <c r="S24121" s="10"/>
    </row>
    <row r="24122" spans="14:19" x14ac:dyDescent="0.25">
      <c r="N24122" s="53"/>
      <c r="O24122" s="53"/>
      <c r="P24122" s="53"/>
      <c r="Q24122" s="53"/>
      <c r="S24122" s="10"/>
    </row>
    <row r="24123" spans="14:19" x14ac:dyDescent="0.25">
      <c r="N24123" s="53"/>
      <c r="O24123" s="53"/>
      <c r="P24123" s="53"/>
      <c r="Q24123" s="53"/>
      <c r="S24123" s="10"/>
    </row>
    <row r="24124" spans="14:19" x14ac:dyDescent="0.25">
      <c r="N24124" s="53"/>
      <c r="O24124" s="53"/>
      <c r="P24124" s="53"/>
      <c r="Q24124" s="53"/>
      <c r="S24124" s="10"/>
    </row>
    <row r="24125" spans="14:19" x14ac:dyDescent="0.25">
      <c r="N24125" s="53"/>
      <c r="O24125" s="53"/>
      <c r="P24125" s="53"/>
      <c r="Q24125" s="53"/>
      <c r="S24125" s="10"/>
    </row>
    <row r="24126" spans="14:19" x14ac:dyDescent="0.25">
      <c r="N24126" s="53"/>
      <c r="O24126" s="53"/>
      <c r="P24126" s="53"/>
      <c r="Q24126" s="53"/>
      <c r="S24126" s="10"/>
    </row>
    <row r="24127" spans="14:19" x14ac:dyDescent="0.25">
      <c r="N24127" s="53"/>
      <c r="O24127" s="53"/>
      <c r="P24127" s="53"/>
      <c r="Q24127" s="53"/>
      <c r="S24127" s="10"/>
    </row>
    <row r="24128" spans="14:19" x14ac:dyDescent="0.25">
      <c r="N24128" s="53"/>
      <c r="O24128" s="53"/>
      <c r="P24128" s="53"/>
      <c r="Q24128" s="53"/>
      <c r="S24128" s="10"/>
    </row>
    <row r="24129" spans="14:19" x14ac:dyDescent="0.25">
      <c r="N24129" s="53"/>
      <c r="O24129" s="53"/>
      <c r="P24129" s="53"/>
      <c r="Q24129" s="53"/>
      <c r="S24129" s="10"/>
    </row>
    <row r="24130" spans="14:19" x14ac:dyDescent="0.25">
      <c r="N24130" s="53"/>
      <c r="O24130" s="53"/>
      <c r="P24130" s="53"/>
      <c r="Q24130" s="53"/>
      <c r="S24130" s="10"/>
    </row>
    <row r="24131" spans="14:19" x14ac:dyDescent="0.25">
      <c r="N24131" s="53"/>
      <c r="O24131" s="53"/>
      <c r="P24131" s="53"/>
      <c r="Q24131" s="53"/>
      <c r="S24131" s="10"/>
    </row>
    <row r="24132" spans="14:19" x14ac:dyDescent="0.25">
      <c r="N24132" s="53"/>
      <c r="O24132" s="53"/>
      <c r="P24132" s="53"/>
      <c r="Q24132" s="53"/>
      <c r="S24132" s="10"/>
    </row>
    <row r="24133" spans="14:19" x14ac:dyDescent="0.25">
      <c r="N24133" s="53"/>
      <c r="O24133" s="53"/>
      <c r="P24133" s="53"/>
      <c r="Q24133" s="53"/>
      <c r="S24133" s="10"/>
    </row>
    <row r="24134" spans="14:19" x14ac:dyDescent="0.25">
      <c r="N24134" s="53"/>
      <c r="O24134" s="53"/>
      <c r="P24134" s="53"/>
      <c r="Q24134" s="53"/>
      <c r="S24134" s="10"/>
    </row>
    <row r="24135" spans="14:19" x14ac:dyDescent="0.25">
      <c r="N24135" s="53"/>
      <c r="O24135" s="53"/>
      <c r="P24135" s="53"/>
      <c r="Q24135" s="53"/>
      <c r="S24135" s="10"/>
    </row>
    <row r="24136" spans="14:19" x14ac:dyDescent="0.25">
      <c r="N24136" s="53"/>
      <c r="O24136" s="53"/>
      <c r="P24136" s="53"/>
      <c r="Q24136" s="53"/>
      <c r="S24136" s="10"/>
    </row>
    <row r="24137" spans="14:19" x14ac:dyDescent="0.25">
      <c r="N24137" s="53"/>
      <c r="O24137" s="53"/>
      <c r="P24137" s="53"/>
      <c r="Q24137" s="53"/>
      <c r="S24137" s="10"/>
    </row>
    <row r="24138" spans="14:19" x14ac:dyDescent="0.25">
      <c r="N24138" s="53"/>
      <c r="O24138" s="53"/>
      <c r="P24138" s="53"/>
      <c r="Q24138" s="53"/>
      <c r="S24138" s="10"/>
    </row>
    <row r="24139" spans="14:19" x14ac:dyDescent="0.25">
      <c r="N24139" s="53"/>
      <c r="O24139" s="53"/>
      <c r="P24139" s="53"/>
      <c r="Q24139" s="53"/>
      <c r="S24139" s="10"/>
    </row>
    <row r="24140" spans="14:19" x14ac:dyDescent="0.25">
      <c r="N24140" s="53"/>
      <c r="O24140" s="53"/>
      <c r="P24140" s="53"/>
      <c r="Q24140" s="53"/>
      <c r="S24140" s="10"/>
    </row>
    <row r="24141" spans="14:19" x14ac:dyDescent="0.25">
      <c r="N24141" s="53"/>
      <c r="O24141" s="53"/>
      <c r="P24141" s="53"/>
      <c r="Q24141" s="53"/>
      <c r="S24141" s="10"/>
    </row>
    <row r="24142" spans="14:19" x14ac:dyDescent="0.25">
      <c r="N24142" s="53"/>
      <c r="O24142" s="53"/>
      <c r="P24142" s="53"/>
      <c r="Q24142" s="53"/>
      <c r="S24142" s="10"/>
    </row>
    <row r="24143" spans="14:19" x14ac:dyDescent="0.25">
      <c r="N24143" s="53"/>
      <c r="O24143" s="53"/>
      <c r="P24143" s="53"/>
      <c r="Q24143" s="53"/>
      <c r="S24143" s="10"/>
    </row>
    <row r="24144" spans="14:19" x14ac:dyDescent="0.25">
      <c r="N24144" s="53"/>
      <c r="O24144" s="53"/>
      <c r="P24144" s="53"/>
      <c r="Q24144" s="53"/>
      <c r="S24144" s="10"/>
    </row>
    <row r="24145" spans="14:19" x14ac:dyDescent="0.25">
      <c r="N24145" s="53"/>
      <c r="O24145" s="53"/>
      <c r="P24145" s="53"/>
      <c r="Q24145" s="53"/>
      <c r="S24145" s="10"/>
    </row>
    <row r="24146" spans="14:19" x14ac:dyDescent="0.25">
      <c r="N24146" s="53"/>
      <c r="O24146" s="53"/>
      <c r="P24146" s="53"/>
      <c r="Q24146" s="53"/>
      <c r="S24146" s="10"/>
    </row>
    <row r="24147" spans="14:19" x14ac:dyDescent="0.25">
      <c r="N24147" s="53"/>
      <c r="O24147" s="53"/>
      <c r="P24147" s="53"/>
      <c r="Q24147" s="53"/>
      <c r="S24147" s="10"/>
    </row>
    <row r="24148" spans="14:19" x14ac:dyDescent="0.25">
      <c r="N24148" s="53"/>
      <c r="O24148" s="53"/>
      <c r="P24148" s="53"/>
      <c r="Q24148" s="53"/>
      <c r="S24148" s="10"/>
    </row>
    <row r="24149" spans="14:19" x14ac:dyDescent="0.25">
      <c r="N24149" s="53"/>
      <c r="O24149" s="53"/>
      <c r="P24149" s="53"/>
      <c r="Q24149" s="53"/>
      <c r="S24149" s="10"/>
    </row>
    <row r="24150" spans="14:19" x14ac:dyDescent="0.25">
      <c r="N24150" s="53"/>
      <c r="O24150" s="53"/>
      <c r="P24150" s="53"/>
      <c r="Q24150" s="53"/>
      <c r="S24150" s="10"/>
    </row>
    <row r="24151" spans="14:19" x14ac:dyDescent="0.25">
      <c r="N24151" s="53"/>
      <c r="O24151" s="53"/>
      <c r="P24151" s="53"/>
      <c r="Q24151" s="53"/>
      <c r="S24151" s="10"/>
    </row>
    <row r="24152" spans="14:19" x14ac:dyDescent="0.25">
      <c r="N24152" s="53"/>
      <c r="O24152" s="53"/>
      <c r="P24152" s="53"/>
      <c r="Q24152" s="53"/>
      <c r="S24152" s="10"/>
    </row>
    <row r="24153" spans="14:19" x14ac:dyDescent="0.25">
      <c r="N24153" s="53"/>
      <c r="O24153" s="53"/>
      <c r="P24153" s="53"/>
      <c r="Q24153" s="53"/>
      <c r="S24153" s="10"/>
    </row>
    <row r="24154" spans="14:19" x14ac:dyDescent="0.25">
      <c r="N24154" s="53"/>
      <c r="O24154" s="53"/>
      <c r="P24154" s="53"/>
      <c r="Q24154" s="53"/>
      <c r="S24154" s="10"/>
    </row>
    <row r="24155" spans="14:19" x14ac:dyDescent="0.25">
      <c r="N24155" s="53"/>
      <c r="O24155" s="53"/>
      <c r="P24155" s="53"/>
      <c r="Q24155" s="53"/>
      <c r="S24155" s="10"/>
    </row>
    <row r="24156" spans="14:19" x14ac:dyDescent="0.25">
      <c r="N24156" s="53"/>
      <c r="O24156" s="53"/>
      <c r="P24156" s="53"/>
      <c r="Q24156" s="53"/>
      <c r="S24156" s="10"/>
    </row>
    <row r="24157" spans="14:19" x14ac:dyDescent="0.25">
      <c r="N24157" s="53"/>
      <c r="O24157" s="53"/>
      <c r="P24157" s="53"/>
      <c r="Q24157" s="53"/>
      <c r="S24157" s="10"/>
    </row>
    <row r="24158" spans="14:19" x14ac:dyDescent="0.25">
      <c r="N24158" s="53"/>
      <c r="O24158" s="53"/>
      <c r="P24158" s="53"/>
      <c r="Q24158" s="53"/>
      <c r="S24158" s="10"/>
    </row>
    <row r="24159" spans="14:19" x14ac:dyDescent="0.25">
      <c r="N24159" s="53"/>
      <c r="O24159" s="53"/>
      <c r="P24159" s="53"/>
      <c r="Q24159" s="53"/>
      <c r="S24159" s="10"/>
    </row>
    <row r="24160" spans="14:19" x14ac:dyDescent="0.25">
      <c r="N24160" s="53"/>
      <c r="O24160" s="53"/>
      <c r="P24160" s="53"/>
      <c r="Q24160" s="53"/>
      <c r="S24160" s="10"/>
    </row>
    <row r="24161" spans="14:19" x14ac:dyDescent="0.25">
      <c r="N24161" s="53"/>
      <c r="O24161" s="53"/>
      <c r="P24161" s="53"/>
      <c r="Q24161" s="53"/>
      <c r="S24161" s="10"/>
    </row>
    <row r="24162" spans="14:19" x14ac:dyDescent="0.25">
      <c r="N24162" s="53"/>
      <c r="O24162" s="53"/>
      <c r="P24162" s="53"/>
      <c r="Q24162" s="53"/>
      <c r="S24162" s="10"/>
    </row>
    <row r="24163" spans="14:19" x14ac:dyDescent="0.25">
      <c r="N24163" s="53"/>
      <c r="O24163" s="53"/>
      <c r="P24163" s="53"/>
      <c r="Q24163" s="53"/>
      <c r="S24163" s="10"/>
    </row>
    <row r="24164" spans="14:19" x14ac:dyDescent="0.25">
      <c r="N24164" s="53"/>
      <c r="O24164" s="53"/>
      <c r="P24164" s="53"/>
      <c r="Q24164" s="53"/>
      <c r="S24164" s="10"/>
    </row>
    <row r="24165" spans="14:19" x14ac:dyDescent="0.25">
      <c r="N24165" s="53"/>
      <c r="O24165" s="53"/>
      <c r="P24165" s="53"/>
      <c r="Q24165" s="53"/>
      <c r="S24165" s="10"/>
    </row>
    <row r="24166" spans="14:19" x14ac:dyDescent="0.25">
      <c r="N24166" s="53"/>
      <c r="O24166" s="53"/>
      <c r="P24166" s="53"/>
      <c r="Q24166" s="53"/>
      <c r="S24166" s="10"/>
    </row>
    <row r="24167" spans="14:19" x14ac:dyDescent="0.25">
      <c r="N24167" s="53"/>
      <c r="O24167" s="53"/>
      <c r="P24167" s="53"/>
      <c r="Q24167" s="53"/>
      <c r="S24167" s="10"/>
    </row>
    <row r="24168" spans="14:19" x14ac:dyDescent="0.25">
      <c r="N24168" s="53"/>
      <c r="O24168" s="53"/>
      <c r="P24168" s="53"/>
      <c r="Q24168" s="53"/>
      <c r="S24168" s="10"/>
    </row>
    <row r="24169" spans="14:19" x14ac:dyDescent="0.25">
      <c r="N24169" s="53"/>
      <c r="O24169" s="53"/>
      <c r="P24169" s="53"/>
      <c r="Q24169" s="53"/>
      <c r="S24169" s="10"/>
    </row>
    <row r="24170" spans="14:19" x14ac:dyDescent="0.25">
      <c r="N24170" s="53"/>
      <c r="O24170" s="53"/>
      <c r="P24170" s="53"/>
      <c r="Q24170" s="53"/>
      <c r="S24170" s="10"/>
    </row>
    <row r="24171" spans="14:19" x14ac:dyDescent="0.25">
      <c r="N24171" s="53"/>
      <c r="O24171" s="53"/>
      <c r="P24171" s="53"/>
      <c r="Q24171" s="53"/>
      <c r="S24171" s="10"/>
    </row>
    <row r="24172" spans="14:19" x14ac:dyDescent="0.25">
      <c r="N24172" s="53"/>
      <c r="O24172" s="53"/>
      <c r="P24172" s="53"/>
      <c r="Q24172" s="53"/>
      <c r="S24172" s="10"/>
    </row>
    <row r="24173" spans="14:19" x14ac:dyDescent="0.25">
      <c r="N24173" s="53"/>
      <c r="O24173" s="53"/>
      <c r="P24173" s="53"/>
      <c r="Q24173" s="53"/>
      <c r="S24173" s="10"/>
    </row>
    <row r="24174" spans="14:19" x14ac:dyDescent="0.25">
      <c r="N24174" s="53"/>
      <c r="O24174" s="53"/>
      <c r="P24174" s="53"/>
      <c r="Q24174" s="53"/>
      <c r="S24174" s="10"/>
    </row>
    <row r="24175" spans="14:19" x14ac:dyDescent="0.25">
      <c r="N24175" s="53"/>
      <c r="O24175" s="53"/>
      <c r="P24175" s="53"/>
      <c r="Q24175" s="53"/>
      <c r="S24175" s="10"/>
    </row>
    <row r="24176" spans="14:19" x14ac:dyDescent="0.25">
      <c r="N24176" s="53"/>
      <c r="O24176" s="53"/>
      <c r="P24176" s="53"/>
      <c r="Q24176" s="53"/>
      <c r="S24176" s="10"/>
    </row>
    <row r="24177" spans="14:19" x14ac:dyDescent="0.25">
      <c r="N24177" s="53"/>
      <c r="O24177" s="53"/>
      <c r="P24177" s="53"/>
      <c r="Q24177" s="53"/>
      <c r="S24177" s="10"/>
    </row>
    <row r="24178" spans="14:19" x14ac:dyDescent="0.25">
      <c r="N24178" s="53"/>
      <c r="O24178" s="53"/>
      <c r="P24178" s="53"/>
      <c r="Q24178" s="53"/>
      <c r="S24178" s="10"/>
    </row>
    <row r="24179" spans="14:19" x14ac:dyDescent="0.25">
      <c r="N24179" s="53"/>
      <c r="O24179" s="53"/>
      <c r="P24179" s="53"/>
      <c r="Q24179" s="53"/>
      <c r="S24179" s="10"/>
    </row>
    <row r="24180" spans="14:19" x14ac:dyDescent="0.25">
      <c r="N24180" s="53"/>
      <c r="O24180" s="53"/>
      <c r="P24180" s="53"/>
      <c r="Q24180" s="53"/>
      <c r="S24180" s="10"/>
    </row>
    <row r="24181" spans="14:19" x14ac:dyDescent="0.25">
      <c r="N24181" s="53"/>
      <c r="O24181" s="53"/>
      <c r="P24181" s="53"/>
      <c r="Q24181" s="53"/>
      <c r="S24181" s="10"/>
    </row>
    <row r="24182" spans="14:19" x14ac:dyDescent="0.25">
      <c r="N24182" s="53"/>
      <c r="O24182" s="53"/>
      <c r="P24182" s="53"/>
      <c r="Q24182" s="53"/>
      <c r="S24182" s="10"/>
    </row>
    <row r="24183" spans="14:19" x14ac:dyDescent="0.25">
      <c r="N24183" s="53"/>
      <c r="O24183" s="53"/>
      <c r="P24183" s="53"/>
      <c r="Q24183" s="53"/>
      <c r="S24183" s="10"/>
    </row>
    <row r="24184" spans="14:19" x14ac:dyDescent="0.25">
      <c r="N24184" s="53"/>
      <c r="O24184" s="53"/>
      <c r="P24184" s="53"/>
      <c r="Q24184" s="53"/>
      <c r="S24184" s="10"/>
    </row>
    <row r="24185" spans="14:19" x14ac:dyDescent="0.25">
      <c r="N24185" s="53"/>
      <c r="O24185" s="53"/>
      <c r="P24185" s="53"/>
      <c r="Q24185" s="53"/>
      <c r="S24185" s="10"/>
    </row>
    <row r="24186" spans="14:19" x14ac:dyDescent="0.25">
      <c r="N24186" s="53"/>
      <c r="O24186" s="53"/>
      <c r="P24186" s="53"/>
      <c r="Q24186" s="53"/>
      <c r="S24186" s="10"/>
    </row>
    <row r="24187" spans="14:19" x14ac:dyDescent="0.25">
      <c r="N24187" s="53"/>
      <c r="O24187" s="53"/>
      <c r="P24187" s="53"/>
      <c r="Q24187" s="53"/>
      <c r="S24187" s="10"/>
    </row>
    <row r="24188" spans="14:19" x14ac:dyDescent="0.25">
      <c r="N24188" s="53"/>
      <c r="O24188" s="53"/>
      <c r="P24188" s="53"/>
      <c r="Q24188" s="53"/>
      <c r="S24188" s="10"/>
    </row>
    <row r="24189" spans="14:19" x14ac:dyDescent="0.25">
      <c r="N24189" s="53"/>
      <c r="O24189" s="53"/>
      <c r="P24189" s="53"/>
      <c r="Q24189" s="53"/>
      <c r="S24189" s="10"/>
    </row>
    <row r="24190" spans="14:19" x14ac:dyDescent="0.25">
      <c r="N24190" s="53"/>
      <c r="O24190" s="53"/>
      <c r="P24190" s="53"/>
      <c r="Q24190" s="53"/>
      <c r="S24190" s="10"/>
    </row>
    <row r="24191" spans="14:19" x14ac:dyDescent="0.25">
      <c r="N24191" s="53"/>
      <c r="O24191" s="53"/>
      <c r="P24191" s="53"/>
      <c r="Q24191" s="53"/>
      <c r="S24191" s="10"/>
    </row>
    <row r="24192" spans="14:19" x14ac:dyDescent="0.25">
      <c r="N24192" s="53"/>
      <c r="O24192" s="53"/>
      <c r="P24192" s="53"/>
      <c r="Q24192" s="53"/>
      <c r="S24192" s="10"/>
    </row>
    <row r="24193" spans="14:19" x14ac:dyDescent="0.25">
      <c r="N24193" s="53"/>
      <c r="O24193" s="53"/>
      <c r="P24193" s="53"/>
      <c r="Q24193" s="53"/>
      <c r="S24193" s="10"/>
    </row>
    <row r="24194" spans="14:19" x14ac:dyDescent="0.25">
      <c r="N24194" s="53"/>
      <c r="O24194" s="53"/>
      <c r="P24194" s="53"/>
      <c r="Q24194" s="53"/>
      <c r="S24194" s="10"/>
    </row>
    <row r="24195" spans="14:19" x14ac:dyDescent="0.25">
      <c r="N24195" s="53"/>
      <c r="O24195" s="53"/>
      <c r="P24195" s="53"/>
      <c r="Q24195" s="53"/>
      <c r="S24195" s="10"/>
    </row>
    <row r="24196" spans="14:19" x14ac:dyDescent="0.25">
      <c r="N24196" s="53"/>
      <c r="O24196" s="53"/>
      <c r="P24196" s="53"/>
      <c r="Q24196" s="53"/>
      <c r="S24196" s="10"/>
    </row>
    <row r="24197" spans="14:19" x14ac:dyDescent="0.25">
      <c r="N24197" s="53"/>
      <c r="O24197" s="53"/>
      <c r="P24197" s="53"/>
      <c r="Q24197" s="53"/>
      <c r="S24197" s="10"/>
    </row>
    <row r="24198" spans="14:19" x14ac:dyDescent="0.25">
      <c r="N24198" s="53"/>
      <c r="O24198" s="53"/>
      <c r="P24198" s="53"/>
      <c r="Q24198" s="53"/>
      <c r="S24198" s="10"/>
    </row>
    <row r="24199" spans="14:19" x14ac:dyDescent="0.25">
      <c r="N24199" s="53"/>
      <c r="O24199" s="53"/>
      <c r="P24199" s="53"/>
      <c r="Q24199" s="53"/>
      <c r="S24199" s="10"/>
    </row>
    <row r="24200" spans="14:19" x14ac:dyDescent="0.25">
      <c r="N24200" s="53"/>
      <c r="O24200" s="53"/>
      <c r="P24200" s="53"/>
      <c r="Q24200" s="53"/>
      <c r="S24200" s="10"/>
    </row>
    <row r="24201" spans="14:19" x14ac:dyDescent="0.25">
      <c r="N24201" s="53"/>
      <c r="O24201" s="53"/>
      <c r="P24201" s="53"/>
      <c r="Q24201" s="53"/>
      <c r="S24201" s="10"/>
    </row>
    <row r="24202" spans="14:19" x14ac:dyDescent="0.25">
      <c r="N24202" s="53"/>
      <c r="O24202" s="53"/>
      <c r="P24202" s="53"/>
      <c r="Q24202" s="53"/>
      <c r="S24202" s="10"/>
    </row>
    <row r="24203" spans="14:19" x14ac:dyDescent="0.25">
      <c r="N24203" s="53"/>
      <c r="O24203" s="53"/>
      <c r="P24203" s="53"/>
      <c r="Q24203" s="53"/>
      <c r="S24203" s="10"/>
    </row>
    <row r="24204" spans="14:19" x14ac:dyDescent="0.25">
      <c r="N24204" s="53"/>
      <c r="O24204" s="53"/>
      <c r="P24204" s="53"/>
      <c r="Q24204" s="53"/>
      <c r="S24204" s="10"/>
    </row>
    <row r="24205" spans="14:19" x14ac:dyDescent="0.25">
      <c r="N24205" s="53"/>
      <c r="O24205" s="53"/>
      <c r="P24205" s="53"/>
      <c r="Q24205" s="53"/>
      <c r="S24205" s="10"/>
    </row>
    <row r="24206" spans="14:19" x14ac:dyDescent="0.25">
      <c r="N24206" s="53"/>
      <c r="O24206" s="53"/>
      <c r="P24206" s="53"/>
      <c r="Q24206" s="53"/>
      <c r="S24206" s="10"/>
    </row>
    <row r="24207" spans="14:19" x14ac:dyDescent="0.25">
      <c r="N24207" s="53"/>
      <c r="O24207" s="53"/>
      <c r="P24207" s="53"/>
      <c r="Q24207" s="53"/>
      <c r="S24207" s="10"/>
    </row>
    <row r="24208" spans="14:19" x14ac:dyDescent="0.25">
      <c r="N24208" s="53"/>
      <c r="O24208" s="53"/>
      <c r="P24208" s="53"/>
      <c r="Q24208" s="53"/>
      <c r="S24208" s="10"/>
    </row>
    <row r="24209" spans="14:19" x14ac:dyDescent="0.25">
      <c r="N24209" s="53"/>
      <c r="O24209" s="53"/>
      <c r="P24209" s="53"/>
      <c r="Q24209" s="53"/>
      <c r="S24209" s="10"/>
    </row>
    <row r="24210" spans="14:19" x14ac:dyDescent="0.25">
      <c r="N24210" s="53"/>
      <c r="O24210" s="53"/>
      <c r="P24210" s="53"/>
      <c r="Q24210" s="53"/>
      <c r="S24210" s="10"/>
    </row>
    <row r="24211" spans="14:19" x14ac:dyDescent="0.25">
      <c r="N24211" s="53"/>
      <c r="O24211" s="53"/>
      <c r="P24211" s="53"/>
      <c r="Q24211" s="53"/>
      <c r="S24211" s="10"/>
    </row>
    <row r="24212" spans="14:19" x14ac:dyDescent="0.25">
      <c r="N24212" s="53"/>
      <c r="O24212" s="53"/>
      <c r="P24212" s="53"/>
      <c r="Q24212" s="53"/>
      <c r="S24212" s="10"/>
    </row>
    <row r="24213" spans="14:19" x14ac:dyDescent="0.25">
      <c r="N24213" s="53"/>
      <c r="O24213" s="53"/>
      <c r="P24213" s="53"/>
      <c r="Q24213" s="53"/>
      <c r="S24213" s="10"/>
    </row>
    <row r="24214" spans="14:19" x14ac:dyDescent="0.25">
      <c r="N24214" s="53"/>
      <c r="O24214" s="53"/>
      <c r="P24214" s="53"/>
      <c r="Q24214" s="53"/>
      <c r="S24214" s="10"/>
    </row>
    <row r="24215" spans="14:19" x14ac:dyDescent="0.25">
      <c r="N24215" s="53"/>
      <c r="O24215" s="53"/>
      <c r="P24215" s="53"/>
      <c r="Q24215" s="53"/>
      <c r="S24215" s="10"/>
    </row>
    <row r="24216" spans="14:19" x14ac:dyDescent="0.25">
      <c r="N24216" s="53"/>
      <c r="O24216" s="53"/>
      <c r="P24216" s="53"/>
      <c r="Q24216" s="53"/>
      <c r="S24216" s="10"/>
    </row>
    <row r="24217" spans="14:19" x14ac:dyDescent="0.25">
      <c r="N24217" s="53"/>
      <c r="O24217" s="53"/>
      <c r="P24217" s="53"/>
      <c r="Q24217" s="53"/>
      <c r="S24217" s="10"/>
    </row>
    <row r="24218" spans="14:19" x14ac:dyDescent="0.25">
      <c r="N24218" s="53"/>
      <c r="O24218" s="53"/>
      <c r="P24218" s="53"/>
      <c r="Q24218" s="53"/>
      <c r="S24218" s="10"/>
    </row>
    <row r="24219" spans="14:19" x14ac:dyDescent="0.25">
      <c r="N24219" s="53"/>
      <c r="O24219" s="53"/>
      <c r="P24219" s="53"/>
      <c r="Q24219" s="53"/>
      <c r="S24219" s="10"/>
    </row>
    <row r="24220" spans="14:19" x14ac:dyDescent="0.25">
      <c r="N24220" s="53"/>
      <c r="O24220" s="53"/>
      <c r="P24220" s="53"/>
      <c r="Q24220" s="53"/>
      <c r="S24220" s="10"/>
    </row>
    <row r="24221" spans="14:19" x14ac:dyDescent="0.25">
      <c r="N24221" s="53"/>
      <c r="O24221" s="53"/>
      <c r="P24221" s="53"/>
      <c r="Q24221" s="53"/>
      <c r="S24221" s="10"/>
    </row>
    <row r="24222" spans="14:19" x14ac:dyDescent="0.25">
      <c r="N24222" s="53"/>
      <c r="O24222" s="53"/>
      <c r="P24222" s="53"/>
      <c r="Q24222" s="53"/>
      <c r="S24222" s="10"/>
    </row>
    <row r="24223" spans="14:19" x14ac:dyDescent="0.25">
      <c r="N24223" s="53"/>
      <c r="O24223" s="53"/>
      <c r="P24223" s="53"/>
      <c r="Q24223" s="53"/>
      <c r="S24223" s="10"/>
    </row>
    <row r="24224" spans="14:19" x14ac:dyDescent="0.25">
      <c r="N24224" s="53"/>
      <c r="O24224" s="53"/>
      <c r="P24224" s="53"/>
      <c r="Q24224" s="53"/>
      <c r="S24224" s="10"/>
    </row>
    <row r="24225" spans="14:19" x14ac:dyDescent="0.25">
      <c r="N24225" s="53"/>
      <c r="O24225" s="53"/>
      <c r="P24225" s="53"/>
      <c r="Q24225" s="53"/>
      <c r="S24225" s="10"/>
    </row>
    <row r="24226" spans="14:19" x14ac:dyDescent="0.25">
      <c r="N24226" s="53"/>
      <c r="O24226" s="53"/>
      <c r="P24226" s="53"/>
      <c r="Q24226" s="53"/>
      <c r="S24226" s="10"/>
    </row>
    <row r="24227" spans="14:19" x14ac:dyDescent="0.25">
      <c r="N24227" s="53"/>
      <c r="O24227" s="53"/>
      <c r="P24227" s="53"/>
      <c r="Q24227" s="53"/>
      <c r="S24227" s="10"/>
    </row>
    <row r="24228" spans="14:19" x14ac:dyDescent="0.25">
      <c r="N24228" s="53"/>
      <c r="O24228" s="53"/>
      <c r="P24228" s="53"/>
      <c r="Q24228" s="53"/>
      <c r="S24228" s="10"/>
    </row>
    <row r="24229" spans="14:19" x14ac:dyDescent="0.25">
      <c r="N24229" s="53"/>
      <c r="O24229" s="53"/>
      <c r="P24229" s="53"/>
      <c r="Q24229" s="53"/>
      <c r="S24229" s="10"/>
    </row>
    <row r="24230" spans="14:19" x14ac:dyDescent="0.25">
      <c r="N24230" s="53"/>
      <c r="O24230" s="53"/>
      <c r="P24230" s="53"/>
      <c r="Q24230" s="53"/>
      <c r="S24230" s="10"/>
    </row>
    <row r="24231" spans="14:19" x14ac:dyDescent="0.25">
      <c r="N24231" s="53"/>
      <c r="O24231" s="53"/>
      <c r="P24231" s="53"/>
      <c r="Q24231" s="53"/>
      <c r="S24231" s="10"/>
    </row>
    <row r="24232" spans="14:19" x14ac:dyDescent="0.25">
      <c r="N24232" s="53"/>
      <c r="O24232" s="53"/>
      <c r="P24232" s="53"/>
      <c r="Q24232" s="53"/>
      <c r="S24232" s="10"/>
    </row>
    <row r="24233" spans="14:19" x14ac:dyDescent="0.25">
      <c r="N24233" s="53"/>
      <c r="O24233" s="53"/>
      <c r="P24233" s="53"/>
      <c r="Q24233" s="53"/>
      <c r="S24233" s="10"/>
    </row>
    <row r="24234" spans="14:19" x14ac:dyDescent="0.25">
      <c r="N24234" s="53"/>
      <c r="O24234" s="53"/>
      <c r="P24234" s="53"/>
      <c r="Q24234" s="53"/>
      <c r="S24234" s="10"/>
    </row>
    <row r="24235" spans="14:19" x14ac:dyDescent="0.25">
      <c r="N24235" s="53"/>
      <c r="O24235" s="53"/>
      <c r="P24235" s="53"/>
      <c r="Q24235" s="53"/>
      <c r="S24235" s="10"/>
    </row>
    <row r="24236" spans="14:19" x14ac:dyDescent="0.25">
      <c r="N24236" s="53"/>
      <c r="O24236" s="53"/>
      <c r="P24236" s="53"/>
      <c r="Q24236" s="53"/>
      <c r="S24236" s="10"/>
    </row>
    <row r="24237" spans="14:19" x14ac:dyDescent="0.25">
      <c r="N24237" s="53"/>
      <c r="O24237" s="53"/>
      <c r="P24237" s="53"/>
      <c r="Q24237" s="53"/>
      <c r="S24237" s="10"/>
    </row>
    <row r="24238" spans="14:19" x14ac:dyDescent="0.25">
      <c r="N24238" s="53"/>
      <c r="O24238" s="53"/>
      <c r="P24238" s="53"/>
      <c r="Q24238" s="53"/>
      <c r="S24238" s="10"/>
    </row>
    <row r="24239" spans="14:19" x14ac:dyDescent="0.25">
      <c r="N24239" s="53"/>
      <c r="O24239" s="53"/>
      <c r="P24239" s="53"/>
      <c r="Q24239" s="53"/>
      <c r="S24239" s="10"/>
    </row>
    <row r="24240" spans="14:19" x14ac:dyDescent="0.25">
      <c r="N24240" s="53"/>
      <c r="O24240" s="53"/>
      <c r="P24240" s="53"/>
      <c r="Q24240" s="53"/>
      <c r="S24240" s="10"/>
    </row>
    <row r="24241" spans="14:19" x14ac:dyDescent="0.25">
      <c r="N24241" s="53"/>
      <c r="O24241" s="53"/>
      <c r="P24241" s="53"/>
      <c r="Q24241" s="53"/>
      <c r="S24241" s="10"/>
    </row>
    <row r="24242" spans="14:19" x14ac:dyDescent="0.25">
      <c r="N24242" s="53"/>
      <c r="O24242" s="53"/>
      <c r="P24242" s="53"/>
      <c r="Q24242" s="53"/>
      <c r="S24242" s="10"/>
    </row>
    <row r="24243" spans="14:19" x14ac:dyDescent="0.25">
      <c r="N24243" s="53"/>
      <c r="O24243" s="53"/>
      <c r="P24243" s="53"/>
      <c r="Q24243" s="53"/>
      <c r="S24243" s="10"/>
    </row>
    <row r="24244" spans="14:19" x14ac:dyDescent="0.25">
      <c r="N24244" s="53"/>
      <c r="O24244" s="53"/>
      <c r="P24244" s="53"/>
      <c r="Q24244" s="53"/>
      <c r="S24244" s="10"/>
    </row>
    <row r="24245" spans="14:19" x14ac:dyDescent="0.25">
      <c r="N24245" s="53"/>
      <c r="O24245" s="53"/>
      <c r="P24245" s="53"/>
      <c r="Q24245" s="53"/>
      <c r="S24245" s="10"/>
    </row>
    <row r="24246" spans="14:19" x14ac:dyDescent="0.25">
      <c r="N24246" s="53"/>
      <c r="O24246" s="53"/>
      <c r="P24246" s="53"/>
      <c r="Q24246" s="53"/>
      <c r="S24246" s="10"/>
    </row>
    <row r="24247" spans="14:19" x14ac:dyDescent="0.25">
      <c r="N24247" s="53"/>
      <c r="O24247" s="53"/>
      <c r="P24247" s="53"/>
      <c r="Q24247" s="53"/>
      <c r="S24247" s="10"/>
    </row>
    <row r="24248" spans="14:19" x14ac:dyDescent="0.25">
      <c r="N24248" s="53"/>
      <c r="O24248" s="53"/>
      <c r="P24248" s="53"/>
      <c r="Q24248" s="53"/>
      <c r="S24248" s="10"/>
    </row>
    <row r="24249" spans="14:19" x14ac:dyDescent="0.25">
      <c r="N24249" s="53"/>
      <c r="O24249" s="53"/>
      <c r="P24249" s="53"/>
      <c r="Q24249" s="53"/>
      <c r="S24249" s="10"/>
    </row>
    <row r="24250" spans="14:19" x14ac:dyDescent="0.25">
      <c r="N24250" s="53"/>
      <c r="O24250" s="53"/>
      <c r="P24250" s="53"/>
      <c r="Q24250" s="53"/>
      <c r="S24250" s="10"/>
    </row>
    <row r="24251" spans="14:19" x14ac:dyDescent="0.25">
      <c r="N24251" s="53"/>
      <c r="O24251" s="53"/>
      <c r="P24251" s="53"/>
      <c r="Q24251" s="53"/>
      <c r="S24251" s="10"/>
    </row>
    <row r="24252" spans="14:19" x14ac:dyDescent="0.25">
      <c r="N24252" s="53"/>
      <c r="O24252" s="53"/>
      <c r="P24252" s="53"/>
      <c r="Q24252" s="53"/>
      <c r="S24252" s="10"/>
    </row>
    <row r="24253" spans="14:19" x14ac:dyDescent="0.25">
      <c r="N24253" s="53"/>
      <c r="O24253" s="53"/>
      <c r="P24253" s="53"/>
      <c r="Q24253" s="53"/>
      <c r="S24253" s="10"/>
    </row>
    <row r="24254" spans="14:19" x14ac:dyDescent="0.25">
      <c r="N24254" s="53"/>
      <c r="O24254" s="53"/>
      <c r="P24254" s="53"/>
      <c r="Q24254" s="53"/>
      <c r="S24254" s="10"/>
    </row>
    <row r="24255" spans="14:19" x14ac:dyDescent="0.25">
      <c r="N24255" s="53"/>
      <c r="O24255" s="53"/>
      <c r="P24255" s="53"/>
      <c r="Q24255" s="53"/>
      <c r="S24255" s="10"/>
    </row>
    <row r="24256" spans="14:19" x14ac:dyDescent="0.25">
      <c r="N24256" s="53"/>
      <c r="O24256" s="53"/>
      <c r="P24256" s="53"/>
      <c r="Q24256" s="53"/>
      <c r="S24256" s="10"/>
    </row>
    <row r="24257" spans="14:19" x14ac:dyDescent="0.25">
      <c r="N24257" s="53"/>
      <c r="O24257" s="53"/>
      <c r="P24257" s="53"/>
      <c r="Q24257" s="53"/>
      <c r="S24257" s="10"/>
    </row>
    <row r="24258" spans="14:19" x14ac:dyDescent="0.25">
      <c r="N24258" s="53"/>
      <c r="O24258" s="53"/>
      <c r="P24258" s="53"/>
      <c r="Q24258" s="53"/>
      <c r="S24258" s="10"/>
    </row>
    <row r="24259" spans="14:19" x14ac:dyDescent="0.25">
      <c r="N24259" s="53"/>
      <c r="O24259" s="53"/>
      <c r="P24259" s="53"/>
      <c r="Q24259" s="53"/>
      <c r="S24259" s="10"/>
    </row>
    <row r="24260" spans="14:19" x14ac:dyDescent="0.25">
      <c r="N24260" s="53"/>
      <c r="O24260" s="53"/>
      <c r="P24260" s="53"/>
      <c r="Q24260" s="53"/>
      <c r="S24260" s="10"/>
    </row>
    <row r="24261" spans="14:19" x14ac:dyDescent="0.25">
      <c r="N24261" s="53"/>
      <c r="O24261" s="53"/>
      <c r="P24261" s="53"/>
      <c r="Q24261" s="53"/>
      <c r="S24261" s="10"/>
    </row>
    <row r="24262" spans="14:19" x14ac:dyDescent="0.25">
      <c r="N24262" s="53"/>
      <c r="O24262" s="53"/>
      <c r="P24262" s="53"/>
      <c r="Q24262" s="53"/>
      <c r="S24262" s="10"/>
    </row>
    <row r="24263" spans="14:19" x14ac:dyDescent="0.25">
      <c r="N24263" s="53"/>
      <c r="O24263" s="53"/>
      <c r="P24263" s="53"/>
      <c r="Q24263" s="53"/>
      <c r="S24263" s="10"/>
    </row>
    <row r="24264" spans="14:19" x14ac:dyDescent="0.25">
      <c r="N24264" s="53"/>
      <c r="O24264" s="53"/>
      <c r="P24264" s="53"/>
      <c r="Q24264" s="53"/>
      <c r="S24264" s="10"/>
    </row>
    <row r="24265" spans="14:19" x14ac:dyDescent="0.25">
      <c r="N24265" s="53"/>
      <c r="O24265" s="53"/>
      <c r="P24265" s="53"/>
      <c r="Q24265" s="53"/>
      <c r="S24265" s="10"/>
    </row>
    <row r="24266" spans="14:19" x14ac:dyDescent="0.25">
      <c r="N24266" s="53"/>
      <c r="O24266" s="53"/>
      <c r="P24266" s="53"/>
      <c r="Q24266" s="53"/>
      <c r="S24266" s="10"/>
    </row>
    <row r="24267" spans="14:19" x14ac:dyDescent="0.25">
      <c r="N24267" s="53"/>
      <c r="O24267" s="53"/>
      <c r="P24267" s="53"/>
      <c r="Q24267" s="53"/>
      <c r="S24267" s="10"/>
    </row>
    <row r="24268" spans="14:19" x14ac:dyDescent="0.25">
      <c r="N24268" s="53"/>
      <c r="O24268" s="53"/>
      <c r="P24268" s="53"/>
      <c r="Q24268" s="53"/>
      <c r="S24268" s="10"/>
    </row>
    <row r="24269" spans="14:19" x14ac:dyDescent="0.25">
      <c r="N24269" s="53"/>
      <c r="O24269" s="53"/>
      <c r="P24269" s="53"/>
      <c r="Q24269" s="53"/>
      <c r="S24269" s="10"/>
    </row>
    <row r="24270" spans="14:19" x14ac:dyDescent="0.25">
      <c r="N24270" s="53"/>
      <c r="O24270" s="53"/>
      <c r="P24270" s="53"/>
      <c r="Q24270" s="53"/>
      <c r="S24270" s="10"/>
    </row>
    <row r="24271" spans="14:19" x14ac:dyDescent="0.25">
      <c r="N24271" s="53"/>
      <c r="O24271" s="53"/>
      <c r="P24271" s="53"/>
      <c r="Q24271" s="53"/>
      <c r="S24271" s="10"/>
    </row>
    <row r="24272" spans="14:19" x14ac:dyDescent="0.25">
      <c r="N24272" s="53"/>
      <c r="O24272" s="53"/>
      <c r="P24272" s="53"/>
      <c r="Q24272" s="53"/>
      <c r="S24272" s="10"/>
    </row>
    <row r="24273" spans="14:19" x14ac:dyDescent="0.25">
      <c r="N24273" s="53"/>
      <c r="O24273" s="53"/>
      <c r="P24273" s="53"/>
      <c r="Q24273" s="53"/>
      <c r="S24273" s="10"/>
    </row>
    <row r="24274" spans="14:19" x14ac:dyDescent="0.25">
      <c r="N24274" s="53"/>
      <c r="O24274" s="53"/>
      <c r="P24274" s="53"/>
      <c r="Q24274" s="53"/>
      <c r="S24274" s="10"/>
    </row>
    <row r="24275" spans="14:19" x14ac:dyDescent="0.25">
      <c r="N24275" s="53"/>
      <c r="O24275" s="53"/>
      <c r="P24275" s="53"/>
      <c r="Q24275" s="53"/>
      <c r="S24275" s="10"/>
    </row>
    <row r="24276" spans="14:19" x14ac:dyDescent="0.25">
      <c r="N24276" s="53"/>
      <c r="O24276" s="53"/>
      <c r="P24276" s="53"/>
      <c r="Q24276" s="53"/>
      <c r="S24276" s="10"/>
    </row>
    <row r="24277" spans="14:19" x14ac:dyDescent="0.25">
      <c r="N24277" s="53"/>
      <c r="O24277" s="53"/>
      <c r="P24277" s="53"/>
      <c r="Q24277" s="53"/>
      <c r="S24277" s="10"/>
    </row>
    <row r="24278" spans="14:19" x14ac:dyDescent="0.25">
      <c r="N24278" s="53"/>
      <c r="O24278" s="53"/>
      <c r="P24278" s="53"/>
      <c r="Q24278" s="53"/>
      <c r="S24278" s="10"/>
    </row>
    <row r="24279" spans="14:19" x14ac:dyDescent="0.25">
      <c r="N24279" s="53"/>
      <c r="O24279" s="53"/>
      <c r="P24279" s="53"/>
      <c r="Q24279" s="53"/>
      <c r="S24279" s="10"/>
    </row>
    <row r="24280" spans="14:19" x14ac:dyDescent="0.25">
      <c r="N24280" s="53"/>
      <c r="O24280" s="53"/>
      <c r="P24280" s="53"/>
      <c r="Q24280" s="53"/>
      <c r="S24280" s="10"/>
    </row>
    <row r="24281" spans="14:19" x14ac:dyDescent="0.25">
      <c r="N24281" s="53"/>
      <c r="O24281" s="53"/>
      <c r="P24281" s="53"/>
      <c r="Q24281" s="53"/>
      <c r="S24281" s="10"/>
    </row>
    <row r="24282" spans="14:19" x14ac:dyDescent="0.25">
      <c r="N24282" s="53"/>
      <c r="O24282" s="53"/>
      <c r="P24282" s="53"/>
      <c r="Q24282" s="53"/>
      <c r="S24282" s="10"/>
    </row>
    <row r="24283" spans="14:19" x14ac:dyDescent="0.25">
      <c r="N24283" s="53"/>
      <c r="O24283" s="53"/>
      <c r="P24283" s="53"/>
      <c r="Q24283" s="53"/>
      <c r="S24283" s="10"/>
    </row>
    <row r="24284" spans="14:19" x14ac:dyDescent="0.25">
      <c r="N24284" s="53"/>
      <c r="O24284" s="53"/>
      <c r="P24284" s="53"/>
      <c r="Q24284" s="53"/>
      <c r="S24284" s="10"/>
    </row>
    <row r="24285" spans="14:19" x14ac:dyDescent="0.25">
      <c r="N24285" s="53"/>
      <c r="O24285" s="53"/>
      <c r="P24285" s="53"/>
      <c r="Q24285" s="53"/>
      <c r="S24285" s="10"/>
    </row>
    <row r="24286" spans="14:19" x14ac:dyDescent="0.25">
      <c r="N24286" s="53"/>
      <c r="O24286" s="53"/>
      <c r="P24286" s="53"/>
      <c r="Q24286" s="53"/>
      <c r="S24286" s="10"/>
    </row>
    <row r="24287" spans="14:19" x14ac:dyDescent="0.25">
      <c r="N24287" s="53"/>
      <c r="O24287" s="53"/>
      <c r="P24287" s="53"/>
      <c r="Q24287" s="53"/>
      <c r="S24287" s="10"/>
    </row>
    <row r="24288" spans="14:19" x14ac:dyDescent="0.25">
      <c r="N24288" s="53"/>
      <c r="O24288" s="53"/>
      <c r="P24288" s="53"/>
      <c r="Q24288" s="53"/>
      <c r="S24288" s="10"/>
    </row>
    <row r="24289" spans="14:19" x14ac:dyDescent="0.25">
      <c r="N24289" s="53"/>
      <c r="O24289" s="53"/>
      <c r="P24289" s="53"/>
      <c r="Q24289" s="53"/>
      <c r="S24289" s="10"/>
    </row>
    <row r="24290" spans="14:19" x14ac:dyDescent="0.25">
      <c r="N24290" s="53"/>
      <c r="O24290" s="53"/>
      <c r="P24290" s="53"/>
      <c r="Q24290" s="53"/>
      <c r="S24290" s="10"/>
    </row>
    <row r="24291" spans="14:19" x14ac:dyDescent="0.25">
      <c r="N24291" s="53"/>
      <c r="O24291" s="53"/>
      <c r="P24291" s="53"/>
      <c r="Q24291" s="53"/>
      <c r="S24291" s="10"/>
    </row>
    <row r="24292" spans="14:19" x14ac:dyDescent="0.25">
      <c r="N24292" s="53"/>
      <c r="O24292" s="53"/>
      <c r="P24292" s="53"/>
      <c r="Q24292" s="53"/>
      <c r="S24292" s="10"/>
    </row>
    <row r="24293" spans="14:19" x14ac:dyDescent="0.25">
      <c r="N24293" s="53"/>
      <c r="O24293" s="53"/>
      <c r="P24293" s="53"/>
      <c r="Q24293" s="53"/>
      <c r="S24293" s="10"/>
    </row>
    <row r="24294" spans="14:19" x14ac:dyDescent="0.25">
      <c r="N24294" s="53"/>
      <c r="O24294" s="53"/>
      <c r="P24294" s="53"/>
      <c r="Q24294" s="53"/>
      <c r="S24294" s="10"/>
    </row>
    <row r="24295" spans="14:19" x14ac:dyDescent="0.25">
      <c r="N24295" s="53"/>
      <c r="O24295" s="53"/>
      <c r="P24295" s="53"/>
      <c r="Q24295" s="53"/>
      <c r="S24295" s="10"/>
    </row>
    <row r="24296" spans="14:19" x14ac:dyDescent="0.25">
      <c r="N24296" s="53"/>
      <c r="O24296" s="53"/>
      <c r="P24296" s="53"/>
      <c r="Q24296" s="53"/>
      <c r="S24296" s="10"/>
    </row>
    <row r="24297" spans="14:19" x14ac:dyDescent="0.25">
      <c r="N24297" s="53"/>
      <c r="O24297" s="53"/>
      <c r="P24297" s="53"/>
      <c r="Q24297" s="53"/>
      <c r="S24297" s="10"/>
    </row>
    <row r="24298" spans="14:19" x14ac:dyDescent="0.25">
      <c r="N24298" s="53"/>
      <c r="O24298" s="53"/>
      <c r="P24298" s="53"/>
      <c r="Q24298" s="53"/>
      <c r="S24298" s="10"/>
    </row>
    <row r="24299" spans="14:19" x14ac:dyDescent="0.25">
      <c r="N24299" s="53"/>
      <c r="O24299" s="53"/>
      <c r="P24299" s="53"/>
      <c r="Q24299" s="53"/>
      <c r="S24299" s="10"/>
    </row>
    <row r="24300" spans="14:19" x14ac:dyDescent="0.25">
      <c r="N24300" s="53"/>
      <c r="O24300" s="53"/>
      <c r="P24300" s="53"/>
      <c r="Q24300" s="53"/>
      <c r="S24300" s="10"/>
    </row>
    <row r="24301" spans="14:19" x14ac:dyDescent="0.25">
      <c r="N24301" s="53"/>
      <c r="O24301" s="53"/>
      <c r="P24301" s="53"/>
      <c r="Q24301" s="53"/>
      <c r="S24301" s="10"/>
    </row>
    <row r="24302" spans="14:19" x14ac:dyDescent="0.25">
      <c r="N24302" s="53"/>
      <c r="O24302" s="53"/>
      <c r="P24302" s="53"/>
      <c r="Q24302" s="53"/>
      <c r="S24302" s="10"/>
    </row>
    <row r="24303" spans="14:19" x14ac:dyDescent="0.25">
      <c r="N24303" s="53"/>
      <c r="O24303" s="53"/>
      <c r="P24303" s="53"/>
      <c r="Q24303" s="53"/>
      <c r="S24303" s="10"/>
    </row>
    <row r="24304" spans="14:19" x14ac:dyDescent="0.25">
      <c r="N24304" s="53"/>
      <c r="O24304" s="53"/>
      <c r="P24304" s="53"/>
      <c r="Q24304" s="53"/>
      <c r="S24304" s="10"/>
    </row>
    <row r="24305" spans="14:19" x14ac:dyDescent="0.25">
      <c r="N24305" s="53"/>
      <c r="O24305" s="53"/>
      <c r="P24305" s="53"/>
      <c r="Q24305" s="53"/>
      <c r="S24305" s="10"/>
    </row>
    <row r="24306" spans="14:19" x14ac:dyDescent="0.25">
      <c r="N24306" s="53"/>
      <c r="O24306" s="53"/>
      <c r="P24306" s="53"/>
      <c r="Q24306" s="53"/>
      <c r="S24306" s="10"/>
    </row>
    <row r="24307" spans="14:19" x14ac:dyDescent="0.25">
      <c r="N24307" s="53"/>
      <c r="O24307" s="53"/>
      <c r="P24307" s="53"/>
      <c r="Q24307" s="53"/>
      <c r="S24307" s="10"/>
    </row>
    <row r="24308" spans="14:19" x14ac:dyDescent="0.25">
      <c r="N24308" s="53"/>
      <c r="O24308" s="53"/>
      <c r="P24308" s="53"/>
      <c r="Q24308" s="53"/>
      <c r="S24308" s="10"/>
    </row>
    <row r="24309" spans="14:19" x14ac:dyDescent="0.25">
      <c r="N24309" s="53"/>
      <c r="O24309" s="53"/>
      <c r="P24309" s="53"/>
      <c r="Q24309" s="53"/>
      <c r="S24309" s="10"/>
    </row>
    <row r="24310" spans="14:19" x14ac:dyDescent="0.25">
      <c r="N24310" s="53"/>
      <c r="O24310" s="53"/>
      <c r="P24310" s="53"/>
      <c r="Q24310" s="53"/>
      <c r="S24310" s="10"/>
    </row>
    <row r="24311" spans="14:19" x14ac:dyDescent="0.25">
      <c r="N24311" s="53"/>
      <c r="O24311" s="53"/>
      <c r="P24311" s="53"/>
      <c r="Q24311" s="53"/>
      <c r="S24311" s="10"/>
    </row>
    <row r="24312" spans="14:19" x14ac:dyDescent="0.25">
      <c r="N24312" s="53"/>
      <c r="O24312" s="53"/>
      <c r="P24312" s="53"/>
      <c r="Q24312" s="53"/>
      <c r="S24312" s="10"/>
    </row>
    <row r="24313" spans="14:19" x14ac:dyDescent="0.25">
      <c r="N24313" s="53"/>
      <c r="O24313" s="53"/>
      <c r="P24313" s="53"/>
      <c r="Q24313" s="53"/>
      <c r="S24313" s="10"/>
    </row>
    <row r="24314" spans="14:19" x14ac:dyDescent="0.25">
      <c r="N24314" s="53"/>
      <c r="O24314" s="53"/>
      <c r="P24314" s="53"/>
      <c r="Q24314" s="53"/>
      <c r="S24314" s="10"/>
    </row>
    <row r="24315" spans="14:19" x14ac:dyDescent="0.25">
      <c r="N24315" s="53"/>
      <c r="O24315" s="53"/>
      <c r="P24315" s="53"/>
      <c r="Q24315" s="53"/>
      <c r="S24315" s="10"/>
    </row>
    <row r="24316" spans="14:19" x14ac:dyDescent="0.25">
      <c r="N24316" s="53"/>
      <c r="O24316" s="53"/>
      <c r="P24316" s="53"/>
      <c r="Q24316" s="53"/>
      <c r="S24316" s="10"/>
    </row>
    <row r="24317" spans="14:19" x14ac:dyDescent="0.25">
      <c r="N24317" s="53"/>
      <c r="O24317" s="53"/>
      <c r="P24317" s="53"/>
      <c r="Q24317" s="53"/>
      <c r="S24317" s="10"/>
    </row>
    <row r="24318" spans="14:19" x14ac:dyDescent="0.25">
      <c r="N24318" s="53"/>
      <c r="O24318" s="53"/>
      <c r="P24318" s="53"/>
      <c r="Q24318" s="53"/>
      <c r="S24318" s="10"/>
    </row>
    <row r="24319" spans="14:19" x14ac:dyDescent="0.25">
      <c r="N24319" s="53"/>
      <c r="O24319" s="53"/>
      <c r="P24319" s="53"/>
      <c r="Q24319" s="53"/>
      <c r="S24319" s="10"/>
    </row>
    <row r="24320" spans="14:19" x14ac:dyDescent="0.25">
      <c r="N24320" s="53"/>
      <c r="O24320" s="53"/>
      <c r="P24320" s="53"/>
      <c r="Q24320" s="53"/>
      <c r="S24320" s="10"/>
    </row>
    <row r="24321" spans="14:19" x14ac:dyDescent="0.25">
      <c r="N24321" s="53"/>
      <c r="O24321" s="53"/>
      <c r="P24321" s="53"/>
      <c r="Q24321" s="53"/>
      <c r="S24321" s="10"/>
    </row>
    <row r="24322" spans="14:19" x14ac:dyDescent="0.25">
      <c r="N24322" s="53"/>
      <c r="O24322" s="53"/>
      <c r="P24322" s="53"/>
      <c r="Q24322" s="53"/>
      <c r="S24322" s="10"/>
    </row>
    <row r="24323" spans="14:19" x14ac:dyDescent="0.25">
      <c r="N24323" s="53"/>
      <c r="O24323" s="53"/>
      <c r="P24323" s="53"/>
      <c r="Q24323" s="53"/>
      <c r="S24323" s="10"/>
    </row>
    <row r="24324" spans="14:19" x14ac:dyDescent="0.25">
      <c r="N24324" s="53"/>
      <c r="O24324" s="53"/>
      <c r="P24324" s="53"/>
      <c r="Q24324" s="53"/>
      <c r="S24324" s="10"/>
    </row>
    <row r="24325" spans="14:19" x14ac:dyDescent="0.25">
      <c r="N24325" s="53"/>
      <c r="O24325" s="53"/>
      <c r="P24325" s="53"/>
      <c r="Q24325" s="53"/>
      <c r="S24325" s="10"/>
    </row>
    <row r="24326" spans="14:19" x14ac:dyDescent="0.25">
      <c r="N24326" s="53"/>
      <c r="O24326" s="53"/>
      <c r="P24326" s="53"/>
      <c r="Q24326" s="53"/>
      <c r="S24326" s="10"/>
    </row>
    <row r="24327" spans="14:19" x14ac:dyDescent="0.25">
      <c r="N24327" s="53"/>
      <c r="O24327" s="53"/>
      <c r="P24327" s="53"/>
      <c r="Q24327" s="53"/>
      <c r="S24327" s="10"/>
    </row>
    <row r="24328" spans="14:19" x14ac:dyDescent="0.25">
      <c r="N24328" s="53"/>
      <c r="O24328" s="53"/>
      <c r="P24328" s="53"/>
      <c r="Q24328" s="53"/>
      <c r="S24328" s="10"/>
    </row>
    <row r="24329" spans="14:19" x14ac:dyDescent="0.25">
      <c r="N24329" s="53"/>
      <c r="O24329" s="53"/>
      <c r="P24329" s="53"/>
      <c r="Q24329" s="53"/>
      <c r="S24329" s="10"/>
    </row>
    <row r="24330" spans="14:19" x14ac:dyDescent="0.25">
      <c r="N24330" s="53"/>
      <c r="O24330" s="53"/>
      <c r="P24330" s="53"/>
      <c r="Q24330" s="53"/>
      <c r="S24330" s="10"/>
    </row>
    <row r="24331" spans="14:19" x14ac:dyDescent="0.25">
      <c r="N24331" s="53"/>
      <c r="O24331" s="53"/>
      <c r="P24331" s="53"/>
      <c r="Q24331" s="53"/>
      <c r="S24331" s="10"/>
    </row>
    <row r="24332" spans="14:19" x14ac:dyDescent="0.25">
      <c r="N24332" s="53"/>
      <c r="O24332" s="53"/>
      <c r="P24332" s="53"/>
      <c r="Q24332" s="53"/>
      <c r="S24332" s="10"/>
    </row>
    <row r="24333" spans="14:19" x14ac:dyDescent="0.25">
      <c r="N24333" s="53"/>
      <c r="O24333" s="53"/>
      <c r="P24333" s="53"/>
      <c r="Q24333" s="53"/>
      <c r="S24333" s="10"/>
    </row>
    <row r="24334" spans="14:19" x14ac:dyDescent="0.25">
      <c r="N24334" s="53"/>
      <c r="O24334" s="53"/>
      <c r="P24334" s="53"/>
      <c r="Q24334" s="53"/>
      <c r="S24334" s="10"/>
    </row>
    <row r="24335" spans="14:19" x14ac:dyDescent="0.25">
      <c r="N24335" s="53"/>
      <c r="O24335" s="53"/>
      <c r="P24335" s="53"/>
      <c r="Q24335" s="53"/>
      <c r="S24335" s="10"/>
    </row>
    <row r="24336" spans="14:19" x14ac:dyDescent="0.25">
      <c r="N24336" s="53"/>
      <c r="O24336" s="53"/>
      <c r="P24336" s="53"/>
      <c r="Q24336" s="53"/>
      <c r="S24336" s="10"/>
    </row>
    <row r="24337" spans="14:19" x14ac:dyDescent="0.25">
      <c r="N24337" s="53"/>
      <c r="O24337" s="53"/>
      <c r="P24337" s="53"/>
      <c r="Q24337" s="53"/>
      <c r="S24337" s="10"/>
    </row>
    <row r="24338" spans="14:19" x14ac:dyDescent="0.25">
      <c r="N24338" s="53"/>
      <c r="O24338" s="53"/>
      <c r="P24338" s="53"/>
      <c r="Q24338" s="53"/>
      <c r="S24338" s="10"/>
    </row>
    <row r="24339" spans="14:19" x14ac:dyDescent="0.25">
      <c r="N24339" s="53"/>
      <c r="O24339" s="53"/>
      <c r="P24339" s="53"/>
      <c r="Q24339" s="53"/>
      <c r="S24339" s="10"/>
    </row>
    <row r="24340" spans="14:19" x14ac:dyDescent="0.25">
      <c r="N24340" s="53"/>
      <c r="O24340" s="53"/>
      <c r="P24340" s="53"/>
      <c r="Q24340" s="53"/>
      <c r="S24340" s="10"/>
    </row>
    <row r="24341" spans="14:19" x14ac:dyDescent="0.25">
      <c r="N24341" s="53"/>
      <c r="O24341" s="53"/>
      <c r="P24341" s="53"/>
      <c r="Q24341" s="53"/>
      <c r="S24341" s="10"/>
    </row>
    <row r="24342" spans="14:19" x14ac:dyDescent="0.25">
      <c r="N24342" s="53"/>
      <c r="O24342" s="53"/>
      <c r="P24342" s="53"/>
      <c r="Q24342" s="53"/>
      <c r="S24342" s="10"/>
    </row>
    <row r="24343" spans="14:19" x14ac:dyDescent="0.25">
      <c r="N24343" s="53"/>
      <c r="O24343" s="53"/>
      <c r="P24343" s="53"/>
      <c r="Q24343" s="53"/>
      <c r="S24343" s="10"/>
    </row>
    <row r="24344" spans="14:19" x14ac:dyDescent="0.25">
      <c r="N24344" s="53"/>
      <c r="O24344" s="53"/>
      <c r="P24344" s="53"/>
      <c r="Q24344" s="53"/>
      <c r="S24344" s="10"/>
    </row>
    <row r="24345" spans="14:19" x14ac:dyDescent="0.25">
      <c r="N24345" s="53"/>
      <c r="O24345" s="53"/>
      <c r="P24345" s="53"/>
      <c r="Q24345" s="53"/>
      <c r="S24345" s="10"/>
    </row>
    <row r="24346" spans="14:19" x14ac:dyDescent="0.25">
      <c r="N24346" s="53"/>
      <c r="O24346" s="53"/>
      <c r="P24346" s="53"/>
      <c r="Q24346" s="53"/>
      <c r="S24346" s="10"/>
    </row>
    <row r="24347" spans="14:19" x14ac:dyDescent="0.25">
      <c r="N24347" s="53"/>
      <c r="O24347" s="53"/>
      <c r="P24347" s="53"/>
      <c r="Q24347" s="53"/>
      <c r="S24347" s="10"/>
    </row>
    <row r="24348" spans="14:19" x14ac:dyDescent="0.25">
      <c r="N24348" s="53"/>
      <c r="O24348" s="53"/>
      <c r="P24348" s="53"/>
      <c r="Q24348" s="53"/>
      <c r="S24348" s="10"/>
    </row>
    <row r="24349" spans="14:19" x14ac:dyDescent="0.25">
      <c r="N24349" s="53"/>
      <c r="O24349" s="53"/>
      <c r="P24349" s="53"/>
      <c r="Q24349" s="53"/>
      <c r="S24349" s="10"/>
    </row>
    <row r="24350" spans="14:19" x14ac:dyDescent="0.25">
      <c r="N24350" s="53"/>
      <c r="O24350" s="53"/>
      <c r="P24350" s="53"/>
      <c r="Q24350" s="53"/>
      <c r="S24350" s="10"/>
    </row>
    <row r="24351" spans="14:19" x14ac:dyDescent="0.25">
      <c r="N24351" s="53"/>
      <c r="O24351" s="53"/>
      <c r="P24351" s="53"/>
      <c r="Q24351" s="53"/>
      <c r="S24351" s="10"/>
    </row>
    <row r="24352" spans="14:19" x14ac:dyDescent="0.25">
      <c r="N24352" s="53"/>
      <c r="O24352" s="53"/>
      <c r="P24352" s="53"/>
      <c r="Q24352" s="53"/>
      <c r="S24352" s="10"/>
    </row>
    <row r="24353" spans="14:19" x14ac:dyDescent="0.25">
      <c r="N24353" s="53"/>
      <c r="O24353" s="53"/>
      <c r="P24353" s="53"/>
      <c r="Q24353" s="53"/>
      <c r="S24353" s="10"/>
    </row>
    <row r="24354" spans="14:19" x14ac:dyDescent="0.25">
      <c r="N24354" s="53"/>
      <c r="O24354" s="53"/>
      <c r="P24354" s="53"/>
      <c r="Q24354" s="53"/>
      <c r="S24354" s="10"/>
    </row>
    <row r="24355" spans="14:19" x14ac:dyDescent="0.25">
      <c r="N24355" s="53"/>
      <c r="O24355" s="53"/>
      <c r="P24355" s="53"/>
      <c r="Q24355" s="53"/>
      <c r="S24355" s="10"/>
    </row>
    <row r="24356" spans="14:19" x14ac:dyDescent="0.25">
      <c r="N24356" s="53"/>
      <c r="O24356" s="53"/>
      <c r="P24356" s="53"/>
      <c r="Q24356" s="53"/>
      <c r="S24356" s="10"/>
    </row>
    <row r="24357" spans="14:19" x14ac:dyDescent="0.25">
      <c r="N24357" s="53"/>
      <c r="O24357" s="53"/>
      <c r="P24357" s="53"/>
      <c r="Q24357" s="53"/>
      <c r="S24357" s="10"/>
    </row>
    <row r="24358" spans="14:19" x14ac:dyDescent="0.25">
      <c r="N24358" s="53"/>
      <c r="O24358" s="53"/>
      <c r="P24358" s="53"/>
      <c r="Q24358" s="53"/>
      <c r="S24358" s="10"/>
    </row>
    <row r="24359" spans="14:19" x14ac:dyDescent="0.25">
      <c r="N24359" s="53"/>
      <c r="O24359" s="53"/>
      <c r="P24359" s="53"/>
      <c r="Q24359" s="53"/>
      <c r="S24359" s="10"/>
    </row>
    <row r="24360" spans="14:19" x14ac:dyDescent="0.25">
      <c r="N24360" s="53"/>
      <c r="O24360" s="53"/>
      <c r="P24360" s="53"/>
      <c r="Q24360" s="53"/>
      <c r="S24360" s="10"/>
    </row>
    <row r="24361" spans="14:19" x14ac:dyDescent="0.25">
      <c r="N24361" s="53"/>
      <c r="O24361" s="53"/>
      <c r="P24361" s="53"/>
      <c r="Q24361" s="53"/>
      <c r="S24361" s="10"/>
    </row>
    <row r="24362" spans="14:19" x14ac:dyDescent="0.25">
      <c r="N24362" s="53"/>
      <c r="O24362" s="53"/>
      <c r="P24362" s="53"/>
      <c r="Q24362" s="53"/>
      <c r="S24362" s="10"/>
    </row>
    <row r="24363" spans="14:19" x14ac:dyDescent="0.25">
      <c r="N24363" s="53"/>
      <c r="O24363" s="53"/>
      <c r="P24363" s="53"/>
      <c r="Q24363" s="53"/>
      <c r="S24363" s="10"/>
    </row>
    <row r="24364" spans="14:19" x14ac:dyDescent="0.25">
      <c r="N24364" s="53"/>
      <c r="O24364" s="53"/>
      <c r="P24364" s="53"/>
      <c r="Q24364" s="53"/>
      <c r="S24364" s="10"/>
    </row>
    <row r="24365" spans="14:19" x14ac:dyDescent="0.25">
      <c r="N24365" s="53"/>
      <c r="O24365" s="53"/>
      <c r="P24365" s="53"/>
      <c r="Q24365" s="53"/>
      <c r="S24365" s="10"/>
    </row>
    <row r="24366" spans="14:19" x14ac:dyDescent="0.25">
      <c r="N24366" s="53"/>
      <c r="O24366" s="53"/>
      <c r="P24366" s="53"/>
      <c r="Q24366" s="53"/>
      <c r="S24366" s="10"/>
    </row>
    <row r="24367" spans="14:19" x14ac:dyDescent="0.25">
      <c r="N24367" s="53"/>
      <c r="O24367" s="53"/>
      <c r="P24367" s="53"/>
      <c r="Q24367" s="53"/>
      <c r="S24367" s="10"/>
    </row>
    <row r="24368" spans="14:19" x14ac:dyDescent="0.25">
      <c r="N24368" s="53"/>
      <c r="O24368" s="53"/>
      <c r="P24368" s="53"/>
      <c r="Q24368" s="53"/>
      <c r="S24368" s="10"/>
    </row>
    <row r="24369" spans="14:19" x14ac:dyDescent="0.25">
      <c r="N24369" s="53"/>
      <c r="O24369" s="53"/>
      <c r="P24369" s="53"/>
      <c r="Q24369" s="53"/>
      <c r="S24369" s="10"/>
    </row>
    <row r="24370" spans="14:19" x14ac:dyDescent="0.25">
      <c r="N24370" s="53"/>
      <c r="O24370" s="53"/>
      <c r="P24370" s="53"/>
      <c r="Q24370" s="53"/>
      <c r="S24370" s="10"/>
    </row>
    <row r="24371" spans="14:19" x14ac:dyDescent="0.25">
      <c r="N24371" s="53"/>
      <c r="O24371" s="53"/>
      <c r="P24371" s="53"/>
      <c r="Q24371" s="53"/>
      <c r="S24371" s="10"/>
    </row>
    <row r="24372" spans="14:19" x14ac:dyDescent="0.25">
      <c r="N24372" s="53"/>
      <c r="O24372" s="53"/>
      <c r="P24372" s="53"/>
      <c r="Q24372" s="53"/>
      <c r="S24372" s="10"/>
    </row>
    <row r="24373" spans="14:19" x14ac:dyDescent="0.25">
      <c r="N24373" s="53"/>
      <c r="O24373" s="53"/>
      <c r="P24373" s="53"/>
      <c r="Q24373" s="53"/>
      <c r="S24373" s="10"/>
    </row>
    <row r="24374" spans="14:19" x14ac:dyDescent="0.25">
      <c r="N24374" s="53"/>
      <c r="O24374" s="53"/>
      <c r="P24374" s="53"/>
      <c r="Q24374" s="53"/>
      <c r="S24374" s="10"/>
    </row>
    <row r="24375" spans="14:19" x14ac:dyDescent="0.25">
      <c r="N24375" s="53"/>
      <c r="O24375" s="53"/>
      <c r="P24375" s="53"/>
      <c r="Q24375" s="53"/>
      <c r="S24375" s="10"/>
    </row>
    <row r="24376" spans="14:19" x14ac:dyDescent="0.25">
      <c r="N24376" s="53"/>
      <c r="O24376" s="53"/>
      <c r="P24376" s="53"/>
      <c r="Q24376" s="53"/>
      <c r="S24376" s="10"/>
    </row>
    <row r="24377" spans="14:19" x14ac:dyDescent="0.25">
      <c r="N24377" s="53"/>
      <c r="O24377" s="53"/>
      <c r="P24377" s="53"/>
      <c r="Q24377" s="53"/>
      <c r="S24377" s="10"/>
    </row>
    <row r="24378" spans="14:19" x14ac:dyDescent="0.25">
      <c r="N24378" s="53"/>
      <c r="O24378" s="53"/>
      <c r="P24378" s="53"/>
      <c r="Q24378" s="53"/>
      <c r="S24378" s="10"/>
    </row>
    <row r="24379" spans="14:19" x14ac:dyDescent="0.25">
      <c r="N24379" s="53"/>
      <c r="O24379" s="53"/>
      <c r="P24379" s="53"/>
      <c r="Q24379" s="53"/>
      <c r="S24379" s="10"/>
    </row>
    <row r="24380" spans="14:19" x14ac:dyDescent="0.25">
      <c r="N24380" s="53"/>
      <c r="O24380" s="53"/>
      <c r="P24380" s="53"/>
      <c r="Q24380" s="53"/>
      <c r="S24380" s="10"/>
    </row>
    <row r="24381" spans="14:19" x14ac:dyDescent="0.25">
      <c r="N24381" s="53"/>
      <c r="O24381" s="53"/>
      <c r="P24381" s="53"/>
      <c r="Q24381" s="53"/>
      <c r="S24381" s="10"/>
    </row>
    <row r="24382" spans="14:19" x14ac:dyDescent="0.25">
      <c r="N24382" s="53"/>
      <c r="O24382" s="53"/>
      <c r="P24382" s="53"/>
      <c r="Q24382" s="53"/>
      <c r="S24382" s="10"/>
    </row>
    <row r="24383" spans="14:19" x14ac:dyDescent="0.25">
      <c r="N24383" s="53"/>
      <c r="O24383" s="53"/>
      <c r="P24383" s="53"/>
      <c r="Q24383" s="53"/>
      <c r="S24383" s="10"/>
    </row>
    <row r="24384" spans="14:19" x14ac:dyDescent="0.25">
      <c r="N24384" s="53"/>
      <c r="O24384" s="53"/>
      <c r="P24384" s="53"/>
      <c r="Q24384" s="53"/>
      <c r="S24384" s="10"/>
    </row>
    <row r="24385" spans="14:19" x14ac:dyDescent="0.25">
      <c r="N24385" s="53"/>
      <c r="O24385" s="53"/>
      <c r="P24385" s="53"/>
      <c r="Q24385" s="53"/>
      <c r="S24385" s="10"/>
    </row>
    <row r="24386" spans="14:19" x14ac:dyDescent="0.25">
      <c r="N24386" s="53"/>
      <c r="O24386" s="53"/>
      <c r="P24386" s="53"/>
      <c r="Q24386" s="53"/>
      <c r="S24386" s="10"/>
    </row>
    <row r="24387" spans="14:19" x14ac:dyDescent="0.25">
      <c r="N24387" s="53"/>
      <c r="O24387" s="53"/>
      <c r="P24387" s="53"/>
      <c r="Q24387" s="53"/>
      <c r="S24387" s="10"/>
    </row>
    <row r="24388" spans="14:19" x14ac:dyDescent="0.25">
      <c r="N24388" s="53"/>
      <c r="O24388" s="53"/>
      <c r="P24388" s="53"/>
      <c r="Q24388" s="53"/>
      <c r="S24388" s="10"/>
    </row>
    <row r="24389" spans="14:19" x14ac:dyDescent="0.25">
      <c r="N24389" s="53"/>
      <c r="O24389" s="53"/>
      <c r="P24389" s="53"/>
      <c r="Q24389" s="53"/>
      <c r="S24389" s="10"/>
    </row>
    <row r="24390" spans="14:19" x14ac:dyDescent="0.25">
      <c r="N24390" s="53"/>
      <c r="O24390" s="53"/>
      <c r="P24390" s="53"/>
      <c r="Q24390" s="53"/>
      <c r="S24390" s="10"/>
    </row>
    <row r="24391" spans="14:19" x14ac:dyDescent="0.25">
      <c r="N24391" s="53"/>
      <c r="O24391" s="53"/>
      <c r="P24391" s="53"/>
      <c r="Q24391" s="53"/>
      <c r="S24391" s="10"/>
    </row>
    <row r="24392" spans="14:19" x14ac:dyDescent="0.25">
      <c r="N24392" s="53"/>
      <c r="O24392" s="53"/>
      <c r="P24392" s="53"/>
      <c r="Q24392" s="53"/>
      <c r="S24392" s="10"/>
    </row>
    <row r="24393" spans="14:19" x14ac:dyDescent="0.25">
      <c r="N24393" s="53"/>
      <c r="O24393" s="53"/>
      <c r="P24393" s="53"/>
      <c r="Q24393" s="53"/>
      <c r="S24393" s="10"/>
    </row>
    <row r="24394" spans="14:19" x14ac:dyDescent="0.25">
      <c r="N24394" s="53"/>
      <c r="O24394" s="53"/>
      <c r="P24394" s="53"/>
      <c r="Q24394" s="53"/>
      <c r="S24394" s="10"/>
    </row>
    <row r="24395" spans="14:19" x14ac:dyDescent="0.25">
      <c r="N24395" s="53"/>
      <c r="O24395" s="53"/>
      <c r="P24395" s="53"/>
      <c r="Q24395" s="53"/>
      <c r="S24395" s="10"/>
    </row>
    <row r="24396" spans="14:19" x14ac:dyDescent="0.25">
      <c r="N24396" s="53"/>
      <c r="O24396" s="53"/>
      <c r="P24396" s="53"/>
      <c r="Q24396" s="53"/>
      <c r="S24396" s="10"/>
    </row>
    <row r="24397" spans="14:19" x14ac:dyDescent="0.25">
      <c r="N24397" s="53"/>
      <c r="O24397" s="53"/>
      <c r="P24397" s="53"/>
      <c r="Q24397" s="53"/>
      <c r="S24397" s="10"/>
    </row>
    <row r="24398" spans="14:19" x14ac:dyDescent="0.25">
      <c r="N24398" s="53"/>
      <c r="O24398" s="53"/>
      <c r="P24398" s="53"/>
      <c r="Q24398" s="53"/>
      <c r="S24398" s="10"/>
    </row>
    <row r="24399" spans="14:19" x14ac:dyDescent="0.25">
      <c r="N24399" s="53"/>
      <c r="O24399" s="53"/>
      <c r="P24399" s="53"/>
      <c r="Q24399" s="53"/>
      <c r="S24399" s="10"/>
    </row>
    <row r="24400" spans="14:19" x14ac:dyDescent="0.25">
      <c r="N24400" s="53"/>
      <c r="O24400" s="53"/>
      <c r="P24400" s="53"/>
      <c r="Q24400" s="53"/>
      <c r="S24400" s="10"/>
    </row>
    <row r="24401" spans="14:19" x14ac:dyDescent="0.25">
      <c r="N24401" s="53"/>
      <c r="O24401" s="53"/>
      <c r="P24401" s="53"/>
      <c r="Q24401" s="53"/>
      <c r="S24401" s="10"/>
    </row>
    <row r="24402" spans="14:19" x14ac:dyDescent="0.25">
      <c r="N24402" s="53"/>
      <c r="O24402" s="53"/>
      <c r="P24402" s="53"/>
      <c r="Q24402" s="53"/>
      <c r="S24402" s="10"/>
    </row>
    <row r="24403" spans="14:19" x14ac:dyDescent="0.25">
      <c r="N24403" s="53"/>
      <c r="O24403" s="53"/>
      <c r="P24403" s="53"/>
      <c r="Q24403" s="53"/>
      <c r="S24403" s="10"/>
    </row>
    <row r="24404" spans="14:19" x14ac:dyDescent="0.25">
      <c r="N24404" s="53"/>
      <c r="O24404" s="53"/>
      <c r="P24404" s="53"/>
      <c r="Q24404" s="53"/>
      <c r="S24404" s="10"/>
    </row>
    <row r="24405" spans="14:19" x14ac:dyDescent="0.25">
      <c r="N24405" s="53"/>
      <c r="O24405" s="53"/>
      <c r="P24405" s="53"/>
      <c r="Q24405" s="53"/>
      <c r="S24405" s="10"/>
    </row>
    <row r="24406" spans="14:19" x14ac:dyDescent="0.25">
      <c r="N24406" s="53"/>
      <c r="O24406" s="53"/>
      <c r="P24406" s="53"/>
      <c r="Q24406" s="53"/>
      <c r="S24406" s="10"/>
    </row>
    <row r="24407" spans="14:19" x14ac:dyDescent="0.25">
      <c r="N24407" s="53"/>
      <c r="O24407" s="53"/>
      <c r="P24407" s="53"/>
      <c r="Q24407" s="53"/>
      <c r="S24407" s="10"/>
    </row>
    <row r="24408" spans="14:19" x14ac:dyDescent="0.25">
      <c r="N24408" s="53"/>
      <c r="O24408" s="53"/>
      <c r="P24408" s="53"/>
      <c r="Q24408" s="53"/>
      <c r="S24408" s="10"/>
    </row>
    <row r="24409" spans="14:19" x14ac:dyDescent="0.25">
      <c r="N24409" s="53"/>
      <c r="O24409" s="53"/>
      <c r="P24409" s="53"/>
      <c r="Q24409" s="53"/>
      <c r="S24409" s="10"/>
    </row>
    <row r="24410" spans="14:19" x14ac:dyDescent="0.25">
      <c r="N24410" s="53"/>
      <c r="O24410" s="53"/>
      <c r="P24410" s="53"/>
      <c r="Q24410" s="53"/>
      <c r="S24410" s="10"/>
    </row>
    <row r="24411" spans="14:19" x14ac:dyDescent="0.25">
      <c r="N24411" s="53"/>
      <c r="O24411" s="53"/>
      <c r="P24411" s="53"/>
      <c r="Q24411" s="53"/>
      <c r="S24411" s="10"/>
    </row>
    <row r="24412" spans="14:19" x14ac:dyDescent="0.25">
      <c r="N24412" s="53"/>
      <c r="O24412" s="53"/>
      <c r="P24412" s="53"/>
      <c r="Q24412" s="53"/>
      <c r="S24412" s="10"/>
    </row>
    <row r="24413" spans="14:19" x14ac:dyDescent="0.25">
      <c r="N24413" s="53"/>
      <c r="O24413" s="53"/>
      <c r="P24413" s="53"/>
      <c r="Q24413" s="53"/>
      <c r="S24413" s="10"/>
    </row>
    <row r="24414" spans="14:19" x14ac:dyDescent="0.25">
      <c r="N24414" s="53"/>
      <c r="O24414" s="53"/>
      <c r="P24414" s="53"/>
      <c r="Q24414" s="53"/>
      <c r="S24414" s="10"/>
    </row>
    <row r="24415" spans="14:19" x14ac:dyDescent="0.25">
      <c r="N24415" s="53"/>
      <c r="O24415" s="53"/>
      <c r="P24415" s="53"/>
      <c r="Q24415" s="53"/>
      <c r="S24415" s="10"/>
    </row>
    <row r="24416" spans="14:19" x14ac:dyDescent="0.25">
      <c r="N24416" s="53"/>
      <c r="O24416" s="53"/>
      <c r="P24416" s="53"/>
      <c r="Q24416" s="53"/>
      <c r="S24416" s="10"/>
    </row>
    <row r="24417" spans="14:19" x14ac:dyDescent="0.25">
      <c r="N24417" s="53"/>
      <c r="O24417" s="53"/>
      <c r="P24417" s="53"/>
      <c r="Q24417" s="53"/>
      <c r="S24417" s="10"/>
    </row>
    <row r="24418" spans="14:19" x14ac:dyDescent="0.25">
      <c r="N24418" s="53"/>
      <c r="O24418" s="53"/>
      <c r="P24418" s="53"/>
      <c r="Q24418" s="53"/>
      <c r="S24418" s="10"/>
    </row>
    <row r="24419" spans="14:19" x14ac:dyDescent="0.25">
      <c r="N24419" s="53"/>
      <c r="O24419" s="53"/>
      <c r="P24419" s="53"/>
      <c r="Q24419" s="53"/>
      <c r="S24419" s="10"/>
    </row>
    <row r="24420" spans="14:19" x14ac:dyDescent="0.25">
      <c r="N24420" s="53"/>
      <c r="O24420" s="53"/>
      <c r="P24420" s="53"/>
      <c r="Q24420" s="53"/>
      <c r="S24420" s="10"/>
    </row>
    <row r="24421" spans="14:19" x14ac:dyDescent="0.25">
      <c r="N24421" s="53"/>
      <c r="O24421" s="53"/>
      <c r="P24421" s="53"/>
      <c r="Q24421" s="53"/>
      <c r="S24421" s="10"/>
    </row>
    <row r="24422" spans="14:19" x14ac:dyDescent="0.25">
      <c r="N24422" s="53"/>
      <c r="O24422" s="53"/>
      <c r="P24422" s="53"/>
      <c r="Q24422" s="53"/>
      <c r="S24422" s="10"/>
    </row>
    <row r="24423" spans="14:19" x14ac:dyDescent="0.25">
      <c r="N24423" s="53"/>
      <c r="O24423" s="53"/>
      <c r="P24423" s="53"/>
      <c r="Q24423" s="53"/>
      <c r="S24423" s="10"/>
    </row>
    <row r="24424" spans="14:19" x14ac:dyDescent="0.25">
      <c r="N24424" s="53"/>
      <c r="O24424" s="53"/>
      <c r="P24424" s="53"/>
      <c r="Q24424" s="53"/>
      <c r="S24424" s="10"/>
    </row>
    <row r="24425" spans="14:19" x14ac:dyDescent="0.25">
      <c r="N24425" s="53"/>
      <c r="O24425" s="53"/>
      <c r="P24425" s="53"/>
      <c r="Q24425" s="53"/>
      <c r="S24425" s="10"/>
    </row>
    <row r="24426" spans="14:19" x14ac:dyDescent="0.25">
      <c r="N24426" s="53"/>
      <c r="O24426" s="53"/>
      <c r="P24426" s="53"/>
      <c r="Q24426" s="53"/>
      <c r="S24426" s="10"/>
    </row>
    <row r="24427" spans="14:19" x14ac:dyDescent="0.25">
      <c r="N24427" s="53"/>
      <c r="O24427" s="53"/>
      <c r="P24427" s="53"/>
      <c r="Q24427" s="53"/>
      <c r="S24427" s="10"/>
    </row>
    <row r="24428" spans="14:19" x14ac:dyDescent="0.25">
      <c r="N24428" s="53"/>
      <c r="O24428" s="53"/>
      <c r="P24428" s="53"/>
      <c r="Q24428" s="53"/>
      <c r="S24428" s="10"/>
    </row>
    <row r="24429" spans="14:19" x14ac:dyDescent="0.25">
      <c r="N24429" s="53"/>
      <c r="O24429" s="53"/>
      <c r="P24429" s="53"/>
      <c r="Q24429" s="53"/>
      <c r="S24429" s="10"/>
    </row>
    <row r="24430" spans="14:19" x14ac:dyDescent="0.25">
      <c r="N24430" s="53"/>
      <c r="O24430" s="53"/>
      <c r="P24430" s="53"/>
      <c r="Q24430" s="53"/>
      <c r="S24430" s="10"/>
    </row>
    <row r="24431" spans="14:19" x14ac:dyDescent="0.25">
      <c r="N24431" s="53"/>
      <c r="O24431" s="53"/>
      <c r="P24431" s="53"/>
      <c r="Q24431" s="53"/>
      <c r="S24431" s="10"/>
    </row>
    <row r="24432" spans="14:19" x14ac:dyDescent="0.25">
      <c r="N24432" s="53"/>
      <c r="O24432" s="53"/>
      <c r="P24432" s="53"/>
      <c r="Q24432" s="53"/>
      <c r="S24432" s="10"/>
    </row>
    <row r="24433" spans="14:19" x14ac:dyDescent="0.25">
      <c r="N24433" s="53"/>
      <c r="O24433" s="53"/>
      <c r="P24433" s="53"/>
      <c r="Q24433" s="53"/>
      <c r="S24433" s="10"/>
    </row>
    <row r="24434" spans="14:19" x14ac:dyDescent="0.25">
      <c r="N24434" s="53"/>
      <c r="O24434" s="53"/>
      <c r="P24434" s="53"/>
      <c r="Q24434" s="53"/>
      <c r="S24434" s="10"/>
    </row>
    <row r="24435" spans="14:19" x14ac:dyDescent="0.25">
      <c r="N24435" s="53"/>
      <c r="O24435" s="53"/>
      <c r="P24435" s="53"/>
      <c r="Q24435" s="53"/>
      <c r="S24435" s="10"/>
    </row>
    <row r="24436" spans="14:19" x14ac:dyDescent="0.25">
      <c r="N24436" s="53"/>
      <c r="O24436" s="53"/>
      <c r="P24436" s="53"/>
      <c r="Q24436" s="53"/>
      <c r="S24436" s="10"/>
    </row>
    <row r="24437" spans="14:19" x14ac:dyDescent="0.25">
      <c r="N24437" s="53"/>
      <c r="O24437" s="53"/>
      <c r="P24437" s="53"/>
      <c r="Q24437" s="53"/>
      <c r="S24437" s="10"/>
    </row>
    <row r="24438" spans="14:19" x14ac:dyDescent="0.25">
      <c r="N24438" s="53"/>
      <c r="O24438" s="53"/>
      <c r="P24438" s="53"/>
      <c r="Q24438" s="53"/>
      <c r="S24438" s="10"/>
    </row>
    <row r="24439" spans="14:19" x14ac:dyDescent="0.25">
      <c r="N24439" s="53"/>
      <c r="O24439" s="53"/>
      <c r="P24439" s="53"/>
      <c r="Q24439" s="53"/>
      <c r="S24439" s="10"/>
    </row>
    <row r="24440" spans="14:19" x14ac:dyDescent="0.25">
      <c r="N24440" s="53"/>
      <c r="O24440" s="53"/>
      <c r="P24440" s="53"/>
      <c r="Q24440" s="53"/>
      <c r="S24440" s="10"/>
    </row>
    <row r="24441" spans="14:19" x14ac:dyDescent="0.25">
      <c r="N24441" s="53"/>
      <c r="O24441" s="53"/>
      <c r="P24441" s="53"/>
      <c r="Q24441" s="53"/>
      <c r="S24441" s="10"/>
    </row>
    <row r="24442" spans="14:19" x14ac:dyDescent="0.25">
      <c r="N24442" s="53"/>
      <c r="O24442" s="53"/>
      <c r="P24442" s="53"/>
      <c r="Q24442" s="53"/>
      <c r="S24442" s="10"/>
    </row>
    <row r="24443" spans="14:19" x14ac:dyDescent="0.25">
      <c r="N24443" s="53"/>
      <c r="O24443" s="53"/>
      <c r="P24443" s="53"/>
      <c r="Q24443" s="53"/>
      <c r="S24443" s="10"/>
    </row>
    <row r="24444" spans="14:19" x14ac:dyDescent="0.25">
      <c r="N24444" s="53"/>
      <c r="O24444" s="53"/>
      <c r="P24444" s="53"/>
      <c r="Q24444" s="53"/>
      <c r="S24444" s="10"/>
    </row>
    <row r="24445" spans="14:19" x14ac:dyDescent="0.25">
      <c r="N24445" s="53"/>
      <c r="O24445" s="53"/>
      <c r="P24445" s="53"/>
      <c r="Q24445" s="53"/>
      <c r="S24445" s="10"/>
    </row>
    <row r="24446" spans="14:19" x14ac:dyDescent="0.25">
      <c r="N24446" s="53"/>
      <c r="O24446" s="53"/>
      <c r="P24446" s="53"/>
      <c r="Q24446" s="53"/>
      <c r="S24446" s="10"/>
    </row>
    <row r="24447" spans="14:19" x14ac:dyDescent="0.25">
      <c r="N24447" s="53"/>
      <c r="O24447" s="53"/>
      <c r="P24447" s="53"/>
      <c r="Q24447" s="53"/>
      <c r="S24447" s="10"/>
    </row>
    <row r="24448" spans="14:19" x14ac:dyDescent="0.25">
      <c r="N24448" s="53"/>
      <c r="O24448" s="53"/>
      <c r="P24448" s="53"/>
      <c r="Q24448" s="53"/>
      <c r="S24448" s="10"/>
    </row>
    <row r="24449" spans="14:19" x14ac:dyDescent="0.25">
      <c r="N24449" s="53"/>
      <c r="O24449" s="53"/>
      <c r="P24449" s="53"/>
      <c r="Q24449" s="53"/>
      <c r="S24449" s="10"/>
    </row>
    <row r="24450" spans="14:19" x14ac:dyDescent="0.25">
      <c r="N24450" s="53"/>
      <c r="O24450" s="53"/>
      <c r="P24450" s="53"/>
      <c r="Q24450" s="53"/>
      <c r="S24450" s="10"/>
    </row>
    <row r="24451" spans="14:19" x14ac:dyDescent="0.25">
      <c r="N24451" s="53"/>
      <c r="O24451" s="53"/>
      <c r="P24451" s="53"/>
      <c r="Q24451" s="53"/>
      <c r="S24451" s="10"/>
    </row>
    <row r="24452" spans="14:19" x14ac:dyDescent="0.25">
      <c r="N24452" s="53"/>
      <c r="O24452" s="53"/>
      <c r="P24452" s="53"/>
      <c r="Q24452" s="53"/>
      <c r="S24452" s="10"/>
    </row>
    <row r="24453" spans="14:19" x14ac:dyDescent="0.25">
      <c r="N24453" s="53"/>
      <c r="O24453" s="53"/>
      <c r="P24453" s="53"/>
      <c r="Q24453" s="53"/>
      <c r="S24453" s="10"/>
    </row>
    <row r="24454" spans="14:19" x14ac:dyDescent="0.25">
      <c r="N24454" s="53"/>
      <c r="O24454" s="53"/>
      <c r="P24454" s="53"/>
      <c r="Q24454" s="53"/>
      <c r="S24454" s="10"/>
    </row>
    <row r="24455" spans="14:19" x14ac:dyDescent="0.25">
      <c r="N24455" s="53"/>
      <c r="O24455" s="53"/>
      <c r="P24455" s="53"/>
      <c r="Q24455" s="53"/>
      <c r="S24455" s="10"/>
    </row>
    <row r="24456" spans="14:19" x14ac:dyDescent="0.25">
      <c r="N24456" s="53"/>
      <c r="O24456" s="53"/>
      <c r="P24456" s="53"/>
      <c r="Q24456" s="53"/>
      <c r="S24456" s="10"/>
    </row>
    <row r="24457" spans="14:19" x14ac:dyDescent="0.25">
      <c r="N24457" s="53"/>
      <c r="O24457" s="53"/>
      <c r="P24457" s="53"/>
      <c r="Q24457" s="53"/>
      <c r="S24457" s="10"/>
    </row>
    <row r="24458" spans="14:19" x14ac:dyDescent="0.25">
      <c r="N24458" s="53"/>
      <c r="O24458" s="53"/>
      <c r="P24458" s="53"/>
      <c r="Q24458" s="53"/>
      <c r="S24458" s="10"/>
    </row>
    <row r="24459" spans="14:19" x14ac:dyDescent="0.25">
      <c r="N24459" s="53"/>
      <c r="O24459" s="53"/>
      <c r="P24459" s="53"/>
      <c r="Q24459" s="53"/>
      <c r="S24459" s="10"/>
    </row>
    <row r="24460" spans="14:19" x14ac:dyDescent="0.25">
      <c r="N24460" s="53"/>
      <c r="O24460" s="53"/>
      <c r="P24460" s="53"/>
      <c r="Q24460" s="53"/>
      <c r="S24460" s="10"/>
    </row>
    <row r="24461" spans="14:19" x14ac:dyDescent="0.25">
      <c r="N24461" s="53"/>
      <c r="O24461" s="53"/>
      <c r="P24461" s="53"/>
      <c r="Q24461" s="53"/>
      <c r="S24461" s="10"/>
    </row>
    <row r="24462" spans="14:19" x14ac:dyDescent="0.25">
      <c r="N24462" s="53"/>
      <c r="O24462" s="53"/>
      <c r="P24462" s="53"/>
      <c r="Q24462" s="53"/>
      <c r="S24462" s="10"/>
    </row>
    <row r="24463" spans="14:19" x14ac:dyDescent="0.25">
      <c r="N24463" s="53"/>
      <c r="O24463" s="53"/>
      <c r="P24463" s="53"/>
      <c r="Q24463" s="53"/>
      <c r="S24463" s="10"/>
    </row>
    <row r="24464" spans="14:19" x14ac:dyDescent="0.25">
      <c r="N24464" s="53"/>
      <c r="O24464" s="53"/>
      <c r="P24464" s="53"/>
      <c r="Q24464" s="53"/>
      <c r="S24464" s="10"/>
    </row>
    <row r="24465" spans="14:19" x14ac:dyDescent="0.25">
      <c r="N24465" s="53"/>
      <c r="O24465" s="53"/>
      <c r="P24465" s="53"/>
      <c r="Q24465" s="53"/>
      <c r="S24465" s="10"/>
    </row>
    <row r="24466" spans="14:19" x14ac:dyDescent="0.25">
      <c r="N24466" s="53"/>
      <c r="O24466" s="53"/>
      <c r="P24466" s="53"/>
      <c r="Q24466" s="53"/>
      <c r="S24466" s="10"/>
    </row>
    <row r="24467" spans="14:19" x14ac:dyDescent="0.25">
      <c r="N24467" s="53"/>
      <c r="O24467" s="53"/>
      <c r="P24467" s="53"/>
      <c r="Q24467" s="53"/>
      <c r="S24467" s="10"/>
    </row>
    <row r="24468" spans="14:19" x14ac:dyDescent="0.25">
      <c r="N24468" s="53"/>
      <c r="O24468" s="53"/>
      <c r="P24468" s="53"/>
      <c r="Q24468" s="53"/>
      <c r="S24468" s="10"/>
    </row>
    <row r="24469" spans="14:19" x14ac:dyDescent="0.25">
      <c r="N24469" s="53"/>
      <c r="O24469" s="53"/>
      <c r="P24469" s="53"/>
      <c r="Q24469" s="53"/>
      <c r="S24469" s="10"/>
    </row>
    <row r="24470" spans="14:19" x14ac:dyDescent="0.25">
      <c r="N24470" s="53"/>
      <c r="O24470" s="53"/>
      <c r="P24470" s="53"/>
      <c r="Q24470" s="53"/>
      <c r="S24470" s="10"/>
    </row>
    <row r="24471" spans="14:19" x14ac:dyDescent="0.25">
      <c r="N24471" s="53"/>
      <c r="O24471" s="53"/>
      <c r="P24471" s="53"/>
      <c r="Q24471" s="53"/>
      <c r="S24471" s="10"/>
    </row>
    <row r="24472" spans="14:19" x14ac:dyDescent="0.25">
      <c r="N24472" s="53"/>
      <c r="O24472" s="53"/>
      <c r="P24472" s="53"/>
      <c r="Q24472" s="53"/>
      <c r="S24472" s="10"/>
    </row>
    <row r="24473" spans="14:19" x14ac:dyDescent="0.25">
      <c r="N24473" s="53"/>
      <c r="O24473" s="53"/>
      <c r="P24473" s="53"/>
      <c r="Q24473" s="53"/>
      <c r="S24473" s="10"/>
    </row>
    <row r="24474" spans="14:19" x14ac:dyDescent="0.25">
      <c r="N24474" s="53"/>
      <c r="O24474" s="53"/>
      <c r="P24474" s="53"/>
      <c r="Q24474" s="53"/>
      <c r="S24474" s="10"/>
    </row>
    <row r="24475" spans="14:19" x14ac:dyDescent="0.25">
      <c r="N24475" s="53"/>
      <c r="O24475" s="53"/>
      <c r="P24475" s="53"/>
      <c r="Q24475" s="53"/>
      <c r="S24475" s="10"/>
    </row>
    <row r="24476" spans="14:19" x14ac:dyDescent="0.25">
      <c r="N24476" s="53"/>
      <c r="O24476" s="53"/>
      <c r="P24476" s="53"/>
      <c r="Q24476" s="53"/>
      <c r="S24476" s="10"/>
    </row>
    <row r="24477" spans="14:19" x14ac:dyDescent="0.25">
      <c r="N24477" s="53"/>
      <c r="O24477" s="53"/>
      <c r="P24477" s="53"/>
      <c r="Q24477" s="53"/>
      <c r="S24477" s="10"/>
    </row>
    <row r="24478" spans="14:19" x14ac:dyDescent="0.25">
      <c r="N24478" s="53"/>
      <c r="O24478" s="53"/>
      <c r="P24478" s="53"/>
      <c r="Q24478" s="53"/>
      <c r="S24478" s="10"/>
    </row>
    <row r="24479" spans="14:19" x14ac:dyDescent="0.25">
      <c r="N24479" s="53"/>
      <c r="O24479" s="53"/>
      <c r="P24479" s="53"/>
      <c r="Q24479" s="53"/>
      <c r="S24479" s="10"/>
    </row>
    <row r="24480" spans="14:19" x14ac:dyDescent="0.25">
      <c r="N24480" s="53"/>
      <c r="O24480" s="53"/>
      <c r="P24480" s="53"/>
      <c r="Q24480" s="53"/>
      <c r="S24480" s="10"/>
    </row>
    <row r="24481" spans="14:19" x14ac:dyDescent="0.25">
      <c r="N24481" s="53"/>
      <c r="O24481" s="53"/>
      <c r="P24481" s="53"/>
      <c r="Q24481" s="53"/>
      <c r="S24481" s="10"/>
    </row>
    <row r="24482" spans="14:19" x14ac:dyDescent="0.25">
      <c r="N24482" s="53"/>
      <c r="O24482" s="53"/>
      <c r="P24482" s="53"/>
      <c r="Q24482" s="53"/>
      <c r="S24482" s="10"/>
    </row>
    <row r="24483" spans="14:19" x14ac:dyDescent="0.25">
      <c r="N24483" s="53"/>
      <c r="O24483" s="53"/>
      <c r="P24483" s="53"/>
      <c r="Q24483" s="53"/>
      <c r="S24483" s="10"/>
    </row>
    <row r="24484" spans="14:19" x14ac:dyDescent="0.25">
      <c r="N24484" s="53"/>
      <c r="O24484" s="53"/>
      <c r="P24484" s="53"/>
      <c r="Q24484" s="53"/>
      <c r="S24484" s="10"/>
    </row>
    <row r="24485" spans="14:19" x14ac:dyDescent="0.25">
      <c r="N24485" s="53"/>
      <c r="O24485" s="53"/>
      <c r="P24485" s="53"/>
      <c r="Q24485" s="53"/>
      <c r="S24485" s="10"/>
    </row>
    <row r="24486" spans="14:19" x14ac:dyDescent="0.25">
      <c r="N24486" s="53"/>
      <c r="O24486" s="53"/>
      <c r="P24486" s="53"/>
      <c r="Q24486" s="53"/>
      <c r="S24486" s="10"/>
    </row>
    <row r="24487" spans="14:19" x14ac:dyDescent="0.25">
      <c r="N24487" s="53"/>
      <c r="O24487" s="53"/>
      <c r="P24487" s="53"/>
      <c r="Q24487" s="53"/>
      <c r="S24487" s="10"/>
    </row>
    <row r="24488" spans="14:19" x14ac:dyDescent="0.25">
      <c r="N24488" s="53"/>
      <c r="O24488" s="53"/>
      <c r="P24488" s="53"/>
      <c r="Q24488" s="53"/>
      <c r="S24488" s="10"/>
    </row>
    <row r="24489" spans="14:19" x14ac:dyDescent="0.25">
      <c r="N24489" s="53"/>
      <c r="O24489" s="53"/>
      <c r="P24489" s="53"/>
      <c r="Q24489" s="53"/>
      <c r="S24489" s="10"/>
    </row>
    <row r="24490" spans="14:19" x14ac:dyDescent="0.25">
      <c r="N24490" s="53"/>
      <c r="O24490" s="53"/>
      <c r="P24490" s="53"/>
      <c r="Q24490" s="53"/>
      <c r="S24490" s="10"/>
    </row>
    <row r="24491" spans="14:19" x14ac:dyDescent="0.25">
      <c r="N24491" s="53"/>
      <c r="O24491" s="53"/>
      <c r="P24491" s="53"/>
      <c r="Q24491" s="53"/>
      <c r="S24491" s="10"/>
    </row>
    <row r="24492" spans="14:19" x14ac:dyDescent="0.25">
      <c r="N24492" s="53"/>
      <c r="O24492" s="53"/>
      <c r="P24492" s="53"/>
      <c r="Q24492" s="53"/>
      <c r="S24492" s="10"/>
    </row>
    <row r="24493" spans="14:19" x14ac:dyDescent="0.25">
      <c r="N24493" s="53"/>
      <c r="O24493" s="53"/>
      <c r="P24493" s="53"/>
      <c r="Q24493" s="53"/>
      <c r="S24493" s="10"/>
    </row>
    <row r="24494" spans="14:19" x14ac:dyDescent="0.25">
      <c r="N24494" s="53"/>
      <c r="O24494" s="53"/>
      <c r="P24494" s="53"/>
      <c r="Q24494" s="53"/>
      <c r="S24494" s="10"/>
    </row>
    <row r="24495" spans="14:19" x14ac:dyDescent="0.25">
      <c r="N24495" s="53"/>
      <c r="O24495" s="53"/>
      <c r="P24495" s="53"/>
      <c r="Q24495" s="53"/>
      <c r="S24495" s="10"/>
    </row>
    <row r="24496" spans="14:19" x14ac:dyDescent="0.25">
      <c r="N24496" s="53"/>
      <c r="O24496" s="53"/>
      <c r="P24496" s="53"/>
      <c r="Q24496" s="53"/>
      <c r="S24496" s="10"/>
    </row>
    <row r="24497" spans="14:19" x14ac:dyDescent="0.25">
      <c r="N24497" s="53"/>
      <c r="O24497" s="53"/>
      <c r="P24497" s="53"/>
      <c r="Q24497" s="53"/>
      <c r="S24497" s="10"/>
    </row>
    <row r="24498" spans="14:19" x14ac:dyDescent="0.25">
      <c r="N24498" s="53"/>
      <c r="O24498" s="53"/>
      <c r="P24498" s="53"/>
      <c r="Q24498" s="53"/>
      <c r="S24498" s="10"/>
    </row>
    <row r="24499" spans="14:19" x14ac:dyDescent="0.25">
      <c r="N24499" s="53"/>
      <c r="O24499" s="53"/>
      <c r="P24499" s="53"/>
      <c r="Q24499" s="53"/>
      <c r="S24499" s="10"/>
    </row>
    <row r="24500" spans="14:19" x14ac:dyDescent="0.25">
      <c r="N24500" s="53"/>
      <c r="O24500" s="53"/>
      <c r="P24500" s="53"/>
      <c r="Q24500" s="53"/>
      <c r="S24500" s="10"/>
    </row>
    <row r="24501" spans="14:19" x14ac:dyDescent="0.25">
      <c r="N24501" s="53"/>
      <c r="O24501" s="53"/>
      <c r="P24501" s="53"/>
      <c r="Q24501" s="53"/>
      <c r="S24501" s="10"/>
    </row>
    <row r="24502" spans="14:19" x14ac:dyDescent="0.25">
      <c r="N24502" s="53"/>
      <c r="O24502" s="53"/>
      <c r="P24502" s="53"/>
      <c r="Q24502" s="53"/>
      <c r="S24502" s="10"/>
    </row>
    <row r="24503" spans="14:19" x14ac:dyDescent="0.25">
      <c r="N24503" s="53"/>
      <c r="O24503" s="53"/>
      <c r="P24503" s="53"/>
      <c r="Q24503" s="53"/>
      <c r="S24503" s="10"/>
    </row>
    <row r="24504" spans="14:19" x14ac:dyDescent="0.25">
      <c r="N24504" s="53"/>
      <c r="O24504" s="53"/>
      <c r="P24504" s="53"/>
      <c r="Q24504" s="53"/>
      <c r="S24504" s="10"/>
    </row>
    <row r="24505" spans="14:19" x14ac:dyDescent="0.25">
      <c r="N24505" s="53"/>
      <c r="O24505" s="53"/>
      <c r="P24505" s="53"/>
      <c r="Q24505" s="53"/>
      <c r="S24505" s="10"/>
    </row>
    <row r="24506" spans="14:19" x14ac:dyDescent="0.25">
      <c r="N24506" s="53"/>
      <c r="O24506" s="53"/>
      <c r="P24506" s="53"/>
      <c r="Q24506" s="53"/>
      <c r="S24506" s="10"/>
    </row>
    <row r="24507" spans="14:19" x14ac:dyDescent="0.25">
      <c r="N24507" s="53"/>
      <c r="O24507" s="53"/>
      <c r="P24507" s="53"/>
      <c r="Q24507" s="53"/>
      <c r="S24507" s="10"/>
    </row>
    <row r="24508" spans="14:19" x14ac:dyDescent="0.25">
      <c r="N24508" s="53"/>
      <c r="O24508" s="53"/>
      <c r="P24508" s="53"/>
      <c r="Q24508" s="53"/>
      <c r="S24508" s="10"/>
    </row>
    <row r="24509" spans="14:19" x14ac:dyDescent="0.25">
      <c r="N24509" s="53"/>
      <c r="O24509" s="53"/>
      <c r="P24509" s="53"/>
      <c r="Q24509" s="53"/>
      <c r="S24509" s="10"/>
    </row>
    <row r="24510" spans="14:19" x14ac:dyDescent="0.25">
      <c r="N24510" s="53"/>
      <c r="O24510" s="53"/>
      <c r="P24510" s="53"/>
      <c r="Q24510" s="53"/>
      <c r="S24510" s="10"/>
    </row>
    <row r="24511" spans="14:19" x14ac:dyDescent="0.25">
      <c r="N24511" s="53"/>
      <c r="O24511" s="53"/>
      <c r="P24511" s="53"/>
      <c r="Q24511" s="53"/>
      <c r="S24511" s="10"/>
    </row>
    <row r="24512" spans="14:19" x14ac:dyDescent="0.25">
      <c r="N24512" s="53"/>
      <c r="O24512" s="53"/>
      <c r="P24512" s="53"/>
      <c r="Q24512" s="53"/>
      <c r="S24512" s="10"/>
    </row>
    <row r="24513" spans="14:19" x14ac:dyDescent="0.25">
      <c r="N24513" s="53"/>
      <c r="O24513" s="53"/>
      <c r="P24513" s="53"/>
      <c r="Q24513" s="53"/>
      <c r="S24513" s="10"/>
    </row>
    <row r="24514" spans="14:19" x14ac:dyDescent="0.25">
      <c r="N24514" s="53"/>
      <c r="O24514" s="53"/>
      <c r="P24514" s="53"/>
      <c r="Q24514" s="53"/>
      <c r="S24514" s="10"/>
    </row>
    <row r="24515" spans="14:19" x14ac:dyDescent="0.25">
      <c r="N24515" s="53"/>
      <c r="O24515" s="53"/>
      <c r="P24515" s="53"/>
      <c r="Q24515" s="53"/>
      <c r="S24515" s="10"/>
    </row>
    <row r="24516" spans="14:19" x14ac:dyDescent="0.25">
      <c r="N24516" s="53"/>
      <c r="O24516" s="53"/>
      <c r="P24516" s="53"/>
      <c r="Q24516" s="53"/>
      <c r="S24516" s="10"/>
    </row>
    <row r="24517" spans="14:19" x14ac:dyDescent="0.25">
      <c r="N24517" s="53"/>
      <c r="O24517" s="53"/>
      <c r="P24517" s="53"/>
      <c r="Q24517" s="53"/>
      <c r="S24517" s="10"/>
    </row>
    <row r="24518" spans="14:19" x14ac:dyDescent="0.25">
      <c r="N24518" s="53"/>
      <c r="O24518" s="53"/>
      <c r="P24518" s="53"/>
      <c r="Q24518" s="53"/>
      <c r="S24518" s="10"/>
    </row>
    <row r="24519" spans="14:19" x14ac:dyDescent="0.25">
      <c r="N24519" s="53"/>
      <c r="O24519" s="53"/>
      <c r="P24519" s="53"/>
      <c r="Q24519" s="53"/>
      <c r="S24519" s="10"/>
    </row>
    <row r="24520" spans="14:19" x14ac:dyDescent="0.25">
      <c r="N24520" s="53"/>
      <c r="O24520" s="53"/>
      <c r="P24520" s="53"/>
      <c r="Q24520" s="53"/>
      <c r="S24520" s="10"/>
    </row>
    <row r="24521" spans="14:19" x14ac:dyDescent="0.25">
      <c r="N24521" s="53"/>
      <c r="O24521" s="53"/>
      <c r="P24521" s="53"/>
      <c r="Q24521" s="53"/>
      <c r="S24521" s="10"/>
    </row>
    <row r="24522" spans="14:19" x14ac:dyDescent="0.25">
      <c r="N24522" s="53"/>
      <c r="O24522" s="53"/>
      <c r="P24522" s="53"/>
      <c r="Q24522" s="53"/>
      <c r="S24522" s="10"/>
    </row>
    <row r="24523" spans="14:19" x14ac:dyDescent="0.25">
      <c r="N24523" s="53"/>
      <c r="O24523" s="53"/>
      <c r="P24523" s="53"/>
      <c r="Q24523" s="53"/>
      <c r="S24523" s="10"/>
    </row>
    <row r="24524" spans="14:19" x14ac:dyDescent="0.25">
      <c r="N24524" s="53"/>
      <c r="O24524" s="53"/>
      <c r="P24524" s="53"/>
      <c r="Q24524" s="53"/>
      <c r="S24524" s="10"/>
    </row>
    <row r="24525" spans="14:19" x14ac:dyDescent="0.25">
      <c r="N24525" s="53"/>
      <c r="O24525" s="53"/>
      <c r="P24525" s="53"/>
      <c r="Q24525" s="53"/>
      <c r="S24525" s="10"/>
    </row>
    <row r="24526" spans="14:19" x14ac:dyDescent="0.25">
      <c r="N24526" s="53"/>
      <c r="O24526" s="53"/>
      <c r="P24526" s="53"/>
      <c r="Q24526" s="53"/>
      <c r="S24526" s="10"/>
    </row>
    <row r="24527" spans="14:19" x14ac:dyDescent="0.25">
      <c r="N24527" s="53"/>
      <c r="O24527" s="53"/>
      <c r="P24527" s="53"/>
      <c r="Q24527" s="53"/>
      <c r="S24527" s="10"/>
    </row>
    <row r="24528" spans="14:19" x14ac:dyDescent="0.25">
      <c r="N24528" s="53"/>
      <c r="O24528" s="53"/>
      <c r="P24528" s="53"/>
      <c r="Q24528" s="53"/>
      <c r="S24528" s="10"/>
    </row>
    <row r="24529" spans="14:19" x14ac:dyDescent="0.25">
      <c r="N24529" s="53"/>
      <c r="O24529" s="53"/>
      <c r="P24529" s="53"/>
      <c r="Q24529" s="53"/>
      <c r="S24529" s="10"/>
    </row>
    <row r="24530" spans="14:19" x14ac:dyDescent="0.25">
      <c r="N24530" s="53"/>
      <c r="O24530" s="53"/>
      <c r="P24530" s="53"/>
      <c r="Q24530" s="53"/>
      <c r="S24530" s="10"/>
    </row>
    <row r="24531" spans="14:19" x14ac:dyDescent="0.25">
      <c r="N24531" s="53"/>
      <c r="O24531" s="53"/>
      <c r="P24531" s="53"/>
      <c r="Q24531" s="53"/>
      <c r="S24531" s="10"/>
    </row>
    <row r="24532" spans="14:19" x14ac:dyDescent="0.25">
      <c r="N24532" s="53"/>
      <c r="O24532" s="53"/>
      <c r="P24532" s="53"/>
      <c r="Q24532" s="53"/>
      <c r="S24532" s="10"/>
    </row>
    <row r="24533" spans="14:19" x14ac:dyDescent="0.25">
      <c r="N24533" s="53"/>
      <c r="O24533" s="53"/>
      <c r="P24533" s="53"/>
      <c r="Q24533" s="53"/>
      <c r="S24533" s="10"/>
    </row>
    <row r="24534" spans="14:19" x14ac:dyDescent="0.25">
      <c r="N24534" s="53"/>
      <c r="O24534" s="53"/>
      <c r="P24534" s="53"/>
      <c r="Q24534" s="53"/>
      <c r="S24534" s="10"/>
    </row>
    <row r="24535" spans="14:19" x14ac:dyDescent="0.25">
      <c r="N24535" s="53"/>
      <c r="O24535" s="53"/>
      <c r="P24535" s="53"/>
      <c r="Q24535" s="53"/>
      <c r="S24535" s="10"/>
    </row>
    <row r="24536" spans="14:19" x14ac:dyDescent="0.25">
      <c r="N24536" s="53"/>
      <c r="O24536" s="53"/>
      <c r="P24536" s="53"/>
      <c r="Q24536" s="53"/>
      <c r="S24536" s="10"/>
    </row>
    <row r="24537" spans="14:19" x14ac:dyDescent="0.25">
      <c r="N24537" s="53"/>
      <c r="O24537" s="53"/>
      <c r="P24537" s="53"/>
      <c r="Q24537" s="53"/>
      <c r="S24537" s="10"/>
    </row>
    <row r="24538" spans="14:19" x14ac:dyDescent="0.25">
      <c r="N24538" s="53"/>
      <c r="O24538" s="53"/>
      <c r="P24538" s="53"/>
      <c r="Q24538" s="53"/>
      <c r="S24538" s="10"/>
    </row>
    <row r="24539" spans="14:19" x14ac:dyDescent="0.25">
      <c r="N24539" s="53"/>
      <c r="O24539" s="53"/>
      <c r="P24539" s="53"/>
      <c r="Q24539" s="53"/>
      <c r="S24539" s="10"/>
    </row>
    <row r="24540" spans="14:19" x14ac:dyDescent="0.25">
      <c r="N24540" s="53"/>
      <c r="O24540" s="53"/>
      <c r="P24540" s="53"/>
      <c r="Q24540" s="53"/>
      <c r="S24540" s="10"/>
    </row>
    <row r="24541" spans="14:19" x14ac:dyDescent="0.25">
      <c r="N24541" s="53"/>
      <c r="O24541" s="53"/>
      <c r="P24541" s="53"/>
      <c r="Q24541" s="53"/>
      <c r="S24541" s="10"/>
    </row>
    <row r="24542" spans="14:19" x14ac:dyDescent="0.25">
      <c r="N24542" s="53"/>
      <c r="O24542" s="53"/>
      <c r="P24542" s="53"/>
      <c r="Q24542" s="53"/>
      <c r="S24542" s="10"/>
    </row>
    <row r="24543" spans="14:19" x14ac:dyDescent="0.25">
      <c r="N24543" s="53"/>
      <c r="O24543" s="53"/>
      <c r="P24543" s="53"/>
      <c r="Q24543" s="53"/>
      <c r="S24543" s="10"/>
    </row>
    <row r="24544" spans="14:19" x14ac:dyDescent="0.25">
      <c r="N24544" s="53"/>
      <c r="O24544" s="53"/>
      <c r="P24544" s="53"/>
      <c r="Q24544" s="53"/>
      <c r="S24544" s="10"/>
    </row>
    <row r="24545" spans="14:19" x14ac:dyDescent="0.25">
      <c r="N24545" s="53"/>
      <c r="O24545" s="53"/>
      <c r="P24545" s="53"/>
      <c r="Q24545" s="53"/>
      <c r="S24545" s="10"/>
    </row>
    <row r="24546" spans="14:19" x14ac:dyDescent="0.25">
      <c r="N24546" s="53"/>
      <c r="O24546" s="53"/>
      <c r="P24546" s="53"/>
      <c r="Q24546" s="53"/>
      <c r="S24546" s="10"/>
    </row>
    <row r="24547" spans="14:19" x14ac:dyDescent="0.25">
      <c r="N24547" s="53"/>
      <c r="O24547" s="53"/>
      <c r="P24547" s="53"/>
      <c r="Q24547" s="53"/>
      <c r="S24547" s="10"/>
    </row>
    <row r="24548" spans="14:19" x14ac:dyDescent="0.25">
      <c r="N24548" s="53"/>
      <c r="O24548" s="53"/>
      <c r="P24548" s="53"/>
      <c r="Q24548" s="53"/>
      <c r="S24548" s="10"/>
    </row>
    <row r="24549" spans="14:19" x14ac:dyDescent="0.25">
      <c r="N24549" s="53"/>
      <c r="O24549" s="53"/>
      <c r="P24549" s="53"/>
      <c r="Q24549" s="53"/>
      <c r="S24549" s="10"/>
    </row>
    <row r="24550" spans="14:19" x14ac:dyDescent="0.25">
      <c r="N24550" s="53"/>
      <c r="O24550" s="53"/>
      <c r="P24550" s="53"/>
      <c r="Q24550" s="53"/>
      <c r="S24550" s="10"/>
    </row>
    <row r="24551" spans="14:19" x14ac:dyDescent="0.25">
      <c r="N24551" s="53"/>
      <c r="O24551" s="53"/>
      <c r="P24551" s="53"/>
      <c r="Q24551" s="53"/>
      <c r="S24551" s="10"/>
    </row>
    <row r="24552" spans="14:19" x14ac:dyDescent="0.25">
      <c r="N24552" s="53"/>
      <c r="O24552" s="53"/>
      <c r="P24552" s="53"/>
      <c r="Q24552" s="53"/>
      <c r="S24552" s="10"/>
    </row>
    <row r="24553" spans="14:19" x14ac:dyDescent="0.25">
      <c r="N24553" s="53"/>
      <c r="O24553" s="53"/>
      <c r="P24553" s="53"/>
      <c r="Q24553" s="53"/>
      <c r="S24553" s="10"/>
    </row>
    <row r="24554" spans="14:19" x14ac:dyDescent="0.25">
      <c r="N24554" s="53"/>
      <c r="O24554" s="53"/>
      <c r="P24554" s="53"/>
      <c r="Q24554" s="53"/>
      <c r="S24554" s="10"/>
    </row>
    <row r="24555" spans="14:19" x14ac:dyDescent="0.25">
      <c r="N24555" s="53"/>
      <c r="O24555" s="53"/>
      <c r="P24555" s="53"/>
      <c r="Q24555" s="53"/>
      <c r="S24555" s="10"/>
    </row>
    <row r="24556" spans="14:19" x14ac:dyDescent="0.25">
      <c r="N24556" s="53"/>
      <c r="O24556" s="53"/>
      <c r="P24556" s="53"/>
      <c r="Q24556" s="53"/>
      <c r="S24556" s="10"/>
    </row>
    <row r="24557" spans="14:19" x14ac:dyDescent="0.25">
      <c r="N24557" s="53"/>
      <c r="O24557" s="53"/>
      <c r="P24557" s="53"/>
      <c r="Q24557" s="53"/>
      <c r="S24557" s="10"/>
    </row>
    <row r="24558" spans="14:19" x14ac:dyDescent="0.25">
      <c r="N24558" s="53"/>
      <c r="O24558" s="53"/>
      <c r="P24558" s="53"/>
      <c r="Q24558" s="53"/>
      <c r="S24558" s="10"/>
    </row>
    <row r="24559" spans="14:19" x14ac:dyDescent="0.25">
      <c r="N24559" s="53"/>
      <c r="O24559" s="53"/>
      <c r="P24559" s="53"/>
      <c r="Q24559" s="53"/>
      <c r="S24559" s="10"/>
    </row>
    <row r="24560" spans="14:19" x14ac:dyDescent="0.25">
      <c r="N24560" s="53"/>
      <c r="O24560" s="53"/>
      <c r="P24560" s="53"/>
      <c r="Q24560" s="53"/>
      <c r="S24560" s="10"/>
    </row>
    <row r="24561" spans="14:19" x14ac:dyDescent="0.25">
      <c r="N24561" s="53"/>
      <c r="O24561" s="53"/>
      <c r="P24561" s="53"/>
      <c r="Q24561" s="53"/>
      <c r="S24561" s="10"/>
    </row>
    <row r="24562" spans="14:19" x14ac:dyDescent="0.25">
      <c r="N24562" s="53"/>
      <c r="O24562" s="53"/>
      <c r="P24562" s="53"/>
      <c r="Q24562" s="53"/>
      <c r="S24562" s="10"/>
    </row>
    <row r="24563" spans="14:19" x14ac:dyDescent="0.25">
      <c r="N24563" s="53"/>
      <c r="O24563" s="53"/>
      <c r="P24563" s="53"/>
      <c r="Q24563" s="53"/>
      <c r="S24563" s="10"/>
    </row>
    <row r="24564" spans="14:19" x14ac:dyDescent="0.25">
      <c r="N24564" s="53"/>
      <c r="O24564" s="53"/>
      <c r="P24564" s="53"/>
      <c r="Q24564" s="53"/>
      <c r="S24564" s="10"/>
    </row>
    <row r="24565" spans="14:19" x14ac:dyDescent="0.25">
      <c r="N24565" s="53"/>
      <c r="O24565" s="53"/>
      <c r="P24565" s="53"/>
      <c r="Q24565" s="53"/>
      <c r="S24565" s="10"/>
    </row>
    <row r="24566" spans="14:19" x14ac:dyDescent="0.25">
      <c r="N24566" s="53"/>
      <c r="O24566" s="53"/>
      <c r="P24566" s="53"/>
      <c r="Q24566" s="53"/>
      <c r="S24566" s="10"/>
    </row>
    <row r="24567" spans="14:19" x14ac:dyDescent="0.25">
      <c r="N24567" s="53"/>
      <c r="O24567" s="53"/>
      <c r="P24567" s="53"/>
      <c r="Q24567" s="53"/>
      <c r="S24567" s="10"/>
    </row>
    <row r="24568" spans="14:19" x14ac:dyDescent="0.25">
      <c r="N24568" s="53"/>
      <c r="O24568" s="53"/>
      <c r="P24568" s="53"/>
      <c r="Q24568" s="53"/>
      <c r="S24568" s="10"/>
    </row>
    <row r="24569" spans="14:19" x14ac:dyDescent="0.25">
      <c r="N24569" s="53"/>
      <c r="O24569" s="53"/>
      <c r="P24569" s="53"/>
      <c r="Q24569" s="53"/>
      <c r="S24569" s="10"/>
    </row>
    <row r="24570" spans="14:19" x14ac:dyDescent="0.25">
      <c r="N24570" s="53"/>
      <c r="O24570" s="53"/>
      <c r="P24570" s="53"/>
      <c r="Q24570" s="53"/>
      <c r="S24570" s="10"/>
    </row>
    <row r="24571" spans="14:19" x14ac:dyDescent="0.25">
      <c r="N24571" s="53"/>
      <c r="O24571" s="53"/>
      <c r="P24571" s="53"/>
      <c r="Q24571" s="53"/>
      <c r="S24571" s="10"/>
    </row>
    <row r="24572" spans="14:19" x14ac:dyDescent="0.25">
      <c r="N24572" s="53"/>
      <c r="O24572" s="53"/>
      <c r="P24572" s="53"/>
      <c r="Q24572" s="53"/>
      <c r="S24572" s="10"/>
    </row>
    <row r="24573" spans="14:19" x14ac:dyDescent="0.25">
      <c r="N24573" s="53"/>
      <c r="O24573" s="53"/>
      <c r="P24573" s="53"/>
      <c r="Q24573" s="53"/>
      <c r="S24573" s="10"/>
    </row>
    <row r="24574" spans="14:19" x14ac:dyDescent="0.25">
      <c r="N24574" s="53"/>
      <c r="O24574" s="53"/>
      <c r="P24574" s="53"/>
      <c r="Q24574" s="53"/>
      <c r="S24574" s="10"/>
    </row>
    <row r="24575" spans="14:19" x14ac:dyDescent="0.25">
      <c r="N24575" s="53"/>
      <c r="O24575" s="53"/>
      <c r="P24575" s="53"/>
      <c r="Q24575" s="53"/>
      <c r="S24575" s="10"/>
    </row>
    <row r="24576" spans="14:19" x14ac:dyDescent="0.25">
      <c r="N24576" s="53"/>
      <c r="O24576" s="53"/>
      <c r="P24576" s="53"/>
      <c r="Q24576" s="53"/>
      <c r="S24576" s="10"/>
    </row>
    <row r="24577" spans="14:19" x14ac:dyDescent="0.25">
      <c r="N24577" s="53"/>
      <c r="O24577" s="53"/>
      <c r="P24577" s="53"/>
      <c r="Q24577" s="53"/>
      <c r="S24577" s="10"/>
    </row>
    <row r="24578" spans="14:19" x14ac:dyDescent="0.25">
      <c r="N24578" s="53"/>
      <c r="O24578" s="53"/>
      <c r="P24578" s="53"/>
      <c r="Q24578" s="53"/>
      <c r="S24578" s="10"/>
    </row>
    <row r="24579" spans="14:19" x14ac:dyDescent="0.25">
      <c r="N24579" s="53"/>
      <c r="O24579" s="53"/>
      <c r="P24579" s="53"/>
      <c r="Q24579" s="53"/>
      <c r="S24579" s="10"/>
    </row>
    <row r="24580" spans="14:19" x14ac:dyDescent="0.25">
      <c r="N24580" s="53"/>
      <c r="O24580" s="53"/>
      <c r="P24580" s="53"/>
      <c r="Q24580" s="53"/>
      <c r="S24580" s="10"/>
    </row>
    <row r="24581" spans="14:19" x14ac:dyDescent="0.25">
      <c r="N24581" s="53"/>
      <c r="O24581" s="53"/>
      <c r="P24581" s="53"/>
      <c r="Q24581" s="53"/>
      <c r="S24581" s="10"/>
    </row>
    <row r="24582" spans="14:19" x14ac:dyDescent="0.25">
      <c r="N24582" s="53"/>
      <c r="O24582" s="53"/>
      <c r="P24582" s="53"/>
      <c r="Q24582" s="53"/>
      <c r="S24582" s="10"/>
    </row>
    <row r="24583" spans="14:19" x14ac:dyDescent="0.25">
      <c r="N24583" s="53"/>
      <c r="O24583" s="53"/>
      <c r="P24583" s="53"/>
      <c r="Q24583" s="53"/>
      <c r="S24583" s="10"/>
    </row>
    <row r="24584" spans="14:19" x14ac:dyDescent="0.25">
      <c r="N24584" s="53"/>
      <c r="O24584" s="53"/>
      <c r="P24584" s="53"/>
      <c r="Q24584" s="53"/>
      <c r="S24584" s="10"/>
    </row>
    <row r="24585" spans="14:19" x14ac:dyDescent="0.25">
      <c r="N24585" s="53"/>
      <c r="O24585" s="53"/>
      <c r="P24585" s="53"/>
      <c r="Q24585" s="53"/>
      <c r="S24585" s="10"/>
    </row>
    <row r="24586" spans="14:19" x14ac:dyDescent="0.25">
      <c r="N24586" s="53"/>
      <c r="O24586" s="53"/>
      <c r="P24586" s="53"/>
      <c r="Q24586" s="53"/>
      <c r="S24586" s="10"/>
    </row>
    <row r="24587" spans="14:19" x14ac:dyDescent="0.25">
      <c r="N24587" s="53"/>
      <c r="O24587" s="53"/>
      <c r="P24587" s="53"/>
      <c r="Q24587" s="53"/>
      <c r="S24587" s="10"/>
    </row>
    <row r="24588" spans="14:19" x14ac:dyDescent="0.25">
      <c r="N24588" s="53"/>
      <c r="O24588" s="53"/>
      <c r="P24588" s="53"/>
      <c r="Q24588" s="53"/>
      <c r="S24588" s="10"/>
    </row>
    <row r="24589" spans="14:19" x14ac:dyDescent="0.25">
      <c r="N24589" s="53"/>
      <c r="O24589" s="53"/>
      <c r="P24589" s="53"/>
      <c r="Q24589" s="53"/>
      <c r="S24589" s="10"/>
    </row>
    <row r="24590" spans="14:19" x14ac:dyDescent="0.25">
      <c r="N24590" s="53"/>
      <c r="O24590" s="53"/>
      <c r="P24590" s="53"/>
      <c r="Q24590" s="53"/>
      <c r="S24590" s="10"/>
    </row>
    <row r="24591" spans="14:19" x14ac:dyDescent="0.25">
      <c r="N24591" s="53"/>
      <c r="O24591" s="53"/>
      <c r="P24591" s="53"/>
      <c r="Q24591" s="53"/>
      <c r="S24591" s="10"/>
    </row>
    <row r="24592" spans="14:19" x14ac:dyDescent="0.25">
      <c r="N24592" s="53"/>
      <c r="O24592" s="53"/>
      <c r="P24592" s="53"/>
      <c r="Q24592" s="53"/>
      <c r="S24592" s="10"/>
    </row>
    <row r="24593" spans="14:19" x14ac:dyDescent="0.25">
      <c r="N24593" s="53"/>
      <c r="O24593" s="53"/>
      <c r="P24593" s="53"/>
      <c r="Q24593" s="53"/>
      <c r="S24593" s="10"/>
    </row>
    <row r="24594" spans="14:19" x14ac:dyDescent="0.25">
      <c r="N24594" s="53"/>
      <c r="O24594" s="53"/>
      <c r="P24594" s="53"/>
      <c r="Q24594" s="53"/>
      <c r="S24594" s="10"/>
    </row>
    <row r="24595" spans="14:19" x14ac:dyDescent="0.25">
      <c r="N24595" s="53"/>
      <c r="O24595" s="53"/>
      <c r="P24595" s="53"/>
      <c r="Q24595" s="53"/>
      <c r="S24595" s="10"/>
    </row>
    <row r="24596" spans="14:19" x14ac:dyDescent="0.25">
      <c r="N24596" s="53"/>
      <c r="O24596" s="53"/>
      <c r="P24596" s="53"/>
      <c r="Q24596" s="53"/>
      <c r="S24596" s="10"/>
    </row>
    <row r="24597" spans="14:19" x14ac:dyDescent="0.25">
      <c r="N24597" s="53"/>
      <c r="O24597" s="53"/>
      <c r="P24597" s="53"/>
      <c r="Q24597" s="53"/>
      <c r="S24597" s="10"/>
    </row>
    <row r="24598" spans="14:19" x14ac:dyDescent="0.25">
      <c r="N24598" s="53"/>
      <c r="O24598" s="53"/>
      <c r="P24598" s="53"/>
      <c r="Q24598" s="53"/>
      <c r="S24598" s="10"/>
    </row>
    <row r="24599" spans="14:19" x14ac:dyDescent="0.25">
      <c r="N24599" s="53"/>
      <c r="O24599" s="53"/>
      <c r="P24599" s="53"/>
      <c r="Q24599" s="53"/>
      <c r="S24599" s="10"/>
    </row>
    <row r="24600" spans="14:19" x14ac:dyDescent="0.25">
      <c r="N24600" s="53"/>
      <c r="O24600" s="53"/>
      <c r="P24600" s="53"/>
      <c r="Q24600" s="53"/>
      <c r="S24600" s="10"/>
    </row>
    <row r="24601" spans="14:19" x14ac:dyDescent="0.25">
      <c r="N24601" s="53"/>
      <c r="O24601" s="53"/>
      <c r="P24601" s="53"/>
      <c r="Q24601" s="53"/>
      <c r="S24601" s="10"/>
    </row>
    <row r="24602" spans="14:19" x14ac:dyDescent="0.25">
      <c r="N24602" s="53"/>
      <c r="O24602" s="53"/>
      <c r="P24602" s="53"/>
      <c r="Q24602" s="53"/>
      <c r="S24602" s="10"/>
    </row>
    <row r="24603" spans="14:19" x14ac:dyDescent="0.25">
      <c r="N24603" s="53"/>
      <c r="O24603" s="53"/>
      <c r="P24603" s="53"/>
      <c r="Q24603" s="53"/>
      <c r="S24603" s="10"/>
    </row>
    <row r="24604" spans="14:19" x14ac:dyDescent="0.25">
      <c r="N24604" s="53"/>
      <c r="O24604" s="53"/>
      <c r="P24604" s="53"/>
      <c r="Q24604" s="53"/>
      <c r="S24604" s="10"/>
    </row>
    <row r="24605" spans="14:19" x14ac:dyDescent="0.25">
      <c r="N24605" s="53"/>
      <c r="O24605" s="53"/>
      <c r="P24605" s="53"/>
      <c r="Q24605" s="53"/>
      <c r="S24605" s="10"/>
    </row>
    <row r="24606" spans="14:19" x14ac:dyDescent="0.25">
      <c r="N24606" s="53"/>
      <c r="O24606" s="53"/>
      <c r="P24606" s="53"/>
      <c r="Q24606" s="53"/>
      <c r="S24606" s="10"/>
    </row>
    <row r="24607" spans="14:19" x14ac:dyDescent="0.25">
      <c r="N24607" s="53"/>
      <c r="O24607" s="53"/>
      <c r="P24607" s="53"/>
      <c r="Q24607" s="53"/>
      <c r="S24607" s="10"/>
    </row>
    <row r="24608" spans="14:19" x14ac:dyDescent="0.25">
      <c r="N24608" s="53"/>
      <c r="O24608" s="53"/>
      <c r="P24608" s="53"/>
      <c r="Q24608" s="53"/>
      <c r="S24608" s="10"/>
    </row>
    <row r="24609" spans="14:19" x14ac:dyDescent="0.25">
      <c r="N24609" s="53"/>
      <c r="O24609" s="53"/>
      <c r="P24609" s="53"/>
      <c r="Q24609" s="53"/>
      <c r="S24609" s="10"/>
    </row>
    <row r="24610" spans="14:19" x14ac:dyDescent="0.25">
      <c r="N24610" s="53"/>
      <c r="O24610" s="53"/>
      <c r="P24610" s="53"/>
      <c r="Q24610" s="53"/>
      <c r="S24610" s="10"/>
    </row>
    <row r="24611" spans="14:19" x14ac:dyDescent="0.25">
      <c r="N24611" s="53"/>
      <c r="O24611" s="53"/>
      <c r="P24611" s="53"/>
      <c r="Q24611" s="53"/>
      <c r="S24611" s="10"/>
    </row>
    <row r="24612" spans="14:19" x14ac:dyDescent="0.25">
      <c r="N24612" s="53"/>
      <c r="O24612" s="53"/>
      <c r="P24612" s="53"/>
      <c r="Q24612" s="53"/>
      <c r="S24612" s="10"/>
    </row>
    <row r="24613" spans="14:19" x14ac:dyDescent="0.25">
      <c r="N24613" s="53"/>
      <c r="O24613" s="53"/>
      <c r="P24613" s="53"/>
      <c r="Q24613" s="53"/>
      <c r="S24613" s="10"/>
    </row>
    <row r="24614" spans="14:19" x14ac:dyDescent="0.25">
      <c r="N24614" s="53"/>
      <c r="O24614" s="53"/>
      <c r="P24614" s="53"/>
      <c r="Q24614" s="53"/>
      <c r="S24614" s="10"/>
    </row>
    <row r="24615" spans="14:19" x14ac:dyDescent="0.25">
      <c r="N24615" s="53"/>
      <c r="O24615" s="53"/>
      <c r="P24615" s="53"/>
      <c r="Q24615" s="53"/>
      <c r="S24615" s="10"/>
    </row>
    <row r="24616" spans="14:19" x14ac:dyDescent="0.25">
      <c r="N24616" s="53"/>
      <c r="O24616" s="53"/>
      <c r="P24616" s="53"/>
      <c r="Q24616" s="53"/>
      <c r="S24616" s="10"/>
    </row>
    <row r="24617" spans="14:19" x14ac:dyDescent="0.25">
      <c r="N24617" s="53"/>
      <c r="O24617" s="53"/>
      <c r="P24617" s="53"/>
      <c r="Q24617" s="53"/>
      <c r="S24617" s="10"/>
    </row>
    <row r="24618" spans="14:19" x14ac:dyDescent="0.25">
      <c r="N24618" s="53"/>
      <c r="O24618" s="53"/>
      <c r="P24618" s="53"/>
      <c r="Q24618" s="53"/>
      <c r="S24618" s="10"/>
    </row>
    <row r="24619" spans="14:19" x14ac:dyDescent="0.25">
      <c r="N24619" s="53"/>
      <c r="O24619" s="53"/>
      <c r="P24619" s="53"/>
      <c r="Q24619" s="53"/>
      <c r="S24619" s="10"/>
    </row>
    <row r="24620" spans="14:19" x14ac:dyDescent="0.25">
      <c r="N24620" s="53"/>
      <c r="O24620" s="53"/>
      <c r="P24620" s="53"/>
      <c r="Q24620" s="53"/>
      <c r="S24620" s="10"/>
    </row>
    <row r="24621" spans="14:19" x14ac:dyDescent="0.25">
      <c r="N24621" s="53"/>
      <c r="O24621" s="53"/>
      <c r="P24621" s="53"/>
      <c r="Q24621" s="53"/>
      <c r="S24621" s="10"/>
    </row>
    <row r="24622" spans="14:19" x14ac:dyDescent="0.25">
      <c r="N24622" s="53"/>
      <c r="O24622" s="53"/>
      <c r="P24622" s="53"/>
      <c r="Q24622" s="53"/>
      <c r="S24622" s="10"/>
    </row>
    <row r="24623" spans="14:19" x14ac:dyDescent="0.25">
      <c r="N24623" s="53"/>
      <c r="O24623" s="53"/>
      <c r="P24623" s="53"/>
      <c r="Q24623" s="53"/>
      <c r="S24623" s="10"/>
    </row>
    <row r="24624" spans="14:19" x14ac:dyDescent="0.25">
      <c r="N24624" s="53"/>
      <c r="O24624" s="53"/>
      <c r="P24624" s="53"/>
      <c r="Q24624" s="53"/>
      <c r="S24624" s="10"/>
    </row>
    <row r="24625" spans="14:19" x14ac:dyDescent="0.25">
      <c r="N24625" s="53"/>
      <c r="O24625" s="53"/>
      <c r="P24625" s="53"/>
      <c r="Q24625" s="53"/>
      <c r="S24625" s="10"/>
    </row>
    <row r="24626" spans="14:19" x14ac:dyDescent="0.25">
      <c r="N24626" s="53"/>
      <c r="O24626" s="53"/>
      <c r="P24626" s="53"/>
      <c r="Q24626" s="53"/>
      <c r="S24626" s="10"/>
    </row>
    <row r="24627" spans="14:19" x14ac:dyDescent="0.25">
      <c r="N24627" s="53"/>
      <c r="O24627" s="53"/>
      <c r="P24627" s="53"/>
      <c r="Q24627" s="53"/>
      <c r="S24627" s="10"/>
    </row>
    <row r="24628" spans="14:19" x14ac:dyDescent="0.25">
      <c r="N24628" s="53"/>
      <c r="O24628" s="53"/>
      <c r="P24628" s="53"/>
      <c r="Q24628" s="53"/>
      <c r="S24628" s="10"/>
    </row>
    <row r="24629" spans="14:19" x14ac:dyDescent="0.25">
      <c r="N24629" s="53"/>
      <c r="O24629" s="53"/>
      <c r="P24629" s="53"/>
      <c r="Q24629" s="53"/>
      <c r="S24629" s="10"/>
    </row>
    <row r="24630" spans="14:19" x14ac:dyDescent="0.25">
      <c r="N24630" s="53"/>
      <c r="O24630" s="53"/>
      <c r="P24630" s="53"/>
      <c r="Q24630" s="53"/>
      <c r="S24630" s="10"/>
    </row>
    <row r="24631" spans="14:19" x14ac:dyDescent="0.25">
      <c r="N24631" s="53"/>
      <c r="O24631" s="53"/>
      <c r="P24631" s="53"/>
      <c r="Q24631" s="53"/>
      <c r="S24631" s="10"/>
    </row>
    <row r="24632" spans="14:19" x14ac:dyDescent="0.25">
      <c r="N24632" s="53"/>
      <c r="O24632" s="53"/>
      <c r="P24632" s="53"/>
      <c r="Q24632" s="53"/>
      <c r="S24632" s="10"/>
    </row>
    <row r="24633" spans="14:19" x14ac:dyDescent="0.25">
      <c r="N24633" s="53"/>
      <c r="O24633" s="53"/>
      <c r="P24633" s="53"/>
      <c r="Q24633" s="53"/>
      <c r="S24633" s="10"/>
    </row>
    <row r="24634" spans="14:19" x14ac:dyDescent="0.25">
      <c r="N24634" s="53"/>
      <c r="O24634" s="53"/>
      <c r="P24634" s="53"/>
      <c r="Q24634" s="53"/>
      <c r="S24634" s="10"/>
    </row>
    <row r="24635" spans="14:19" x14ac:dyDescent="0.25">
      <c r="N24635" s="53"/>
      <c r="O24635" s="53"/>
      <c r="P24635" s="53"/>
      <c r="Q24635" s="53"/>
      <c r="S24635" s="10"/>
    </row>
    <row r="24636" spans="14:19" x14ac:dyDescent="0.25">
      <c r="N24636" s="53"/>
      <c r="O24636" s="53"/>
      <c r="P24636" s="53"/>
      <c r="Q24636" s="53"/>
      <c r="S24636" s="10"/>
    </row>
    <row r="24637" spans="14:19" x14ac:dyDescent="0.25">
      <c r="N24637" s="53"/>
      <c r="O24637" s="53"/>
      <c r="P24637" s="53"/>
      <c r="Q24637" s="53"/>
      <c r="S24637" s="10"/>
    </row>
    <row r="24638" spans="14:19" x14ac:dyDescent="0.25">
      <c r="N24638" s="53"/>
      <c r="O24638" s="53"/>
      <c r="P24638" s="53"/>
      <c r="Q24638" s="53"/>
      <c r="S24638" s="10"/>
    </row>
    <row r="24639" spans="14:19" x14ac:dyDescent="0.25">
      <c r="N24639" s="53"/>
      <c r="O24639" s="53"/>
      <c r="P24639" s="53"/>
      <c r="Q24639" s="53"/>
      <c r="S24639" s="10"/>
    </row>
    <row r="24640" spans="14:19" x14ac:dyDescent="0.25">
      <c r="N24640" s="53"/>
      <c r="O24640" s="53"/>
      <c r="P24640" s="53"/>
      <c r="Q24640" s="53"/>
      <c r="S24640" s="10"/>
    </row>
    <row r="24641" spans="14:19" x14ac:dyDescent="0.25">
      <c r="N24641" s="53"/>
      <c r="O24641" s="53"/>
      <c r="P24641" s="53"/>
      <c r="Q24641" s="53"/>
      <c r="S24641" s="10"/>
    </row>
    <row r="24642" spans="14:19" x14ac:dyDescent="0.25">
      <c r="N24642" s="53"/>
      <c r="O24642" s="53"/>
      <c r="P24642" s="53"/>
      <c r="Q24642" s="53"/>
      <c r="S24642" s="10"/>
    </row>
    <row r="24643" spans="14:19" x14ac:dyDescent="0.25">
      <c r="N24643" s="53"/>
      <c r="O24643" s="53"/>
      <c r="P24643" s="53"/>
      <c r="Q24643" s="53"/>
      <c r="S24643" s="10"/>
    </row>
    <row r="24644" spans="14:19" x14ac:dyDescent="0.25">
      <c r="N24644" s="53"/>
      <c r="O24644" s="53"/>
      <c r="P24644" s="53"/>
      <c r="Q24644" s="53"/>
      <c r="S24644" s="10"/>
    </row>
    <row r="24645" spans="14:19" x14ac:dyDescent="0.25">
      <c r="N24645" s="53"/>
      <c r="O24645" s="53"/>
      <c r="P24645" s="53"/>
      <c r="Q24645" s="53"/>
      <c r="S24645" s="10"/>
    </row>
    <row r="24646" spans="14:19" x14ac:dyDescent="0.25">
      <c r="N24646" s="53"/>
      <c r="O24646" s="53"/>
      <c r="P24646" s="53"/>
      <c r="Q24646" s="53"/>
      <c r="S24646" s="10"/>
    </row>
    <row r="24647" spans="14:19" x14ac:dyDescent="0.25">
      <c r="N24647" s="53"/>
      <c r="O24647" s="53"/>
      <c r="P24647" s="53"/>
      <c r="Q24647" s="53"/>
      <c r="S24647" s="10"/>
    </row>
    <row r="24648" spans="14:19" x14ac:dyDescent="0.25">
      <c r="N24648" s="53"/>
      <c r="O24648" s="53"/>
      <c r="P24648" s="53"/>
      <c r="Q24648" s="53"/>
      <c r="S24648" s="10"/>
    </row>
    <row r="24649" spans="14:19" x14ac:dyDescent="0.25">
      <c r="N24649" s="53"/>
      <c r="O24649" s="53"/>
      <c r="P24649" s="53"/>
      <c r="Q24649" s="53"/>
      <c r="S24649" s="10"/>
    </row>
    <row r="24650" spans="14:19" x14ac:dyDescent="0.25">
      <c r="N24650" s="53"/>
      <c r="O24650" s="53"/>
      <c r="P24650" s="53"/>
      <c r="Q24650" s="53"/>
      <c r="S24650" s="10"/>
    </row>
    <row r="24651" spans="14:19" x14ac:dyDescent="0.25">
      <c r="N24651" s="53"/>
      <c r="O24651" s="53"/>
      <c r="P24651" s="53"/>
      <c r="Q24651" s="53"/>
      <c r="S24651" s="10"/>
    </row>
    <row r="24652" spans="14:19" x14ac:dyDescent="0.25">
      <c r="N24652" s="53"/>
      <c r="O24652" s="53"/>
      <c r="P24652" s="53"/>
      <c r="Q24652" s="53"/>
      <c r="S24652" s="10"/>
    </row>
    <row r="24653" spans="14:19" x14ac:dyDescent="0.25">
      <c r="N24653" s="53"/>
      <c r="O24653" s="53"/>
      <c r="P24653" s="53"/>
      <c r="Q24653" s="53"/>
      <c r="S24653" s="10"/>
    </row>
    <row r="24654" spans="14:19" x14ac:dyDescent="0.25">
      <c r="N24654" s="53"/>
      <c r="O24654" s="53"/>
      <c r="P24654" s="53"/>
      <c r="Q24654" s="53"/>
      <c r="S24654" s="10"/>
    </row>
    <row r="24655" spans="14:19" x14ac:dyDescent="0.25">
      <c r="N24655" s="53"/>
      <c r="O24655" s="53"/>
      <c r="P24655" s="53"/>
      <c r="Q24655" s="53"/>
      <c r="S24655" s="10"/>
    </row>
    <row r="24656" spans="14:19" x14ac:dyDescent="0.25">
      <c r="N24656" s="53"/>
      <c r="O24656" s="53"/>
      <c r="P24656" s="53"/>
      <c r="Q24656" s="53"/>
      <c r="S24656" s="10"/>
    </row>
    <row r="24657" spans="14:19" x14ac:dyDescent="0.25">
      <c r="N24657" s="53"/>
      <c r="O24657" s="53"/>
      <c r="P24657" s="53"/>
      <c r="Q24657" s="53"/>
      <c r="S24657" s="10"/>
    </row>
    <row r="24658" spans="14:19" x14ac:dyDescent="0.25">
      <c r="N24658" s="53"/>
      <c r="O24658" s="53"/>
      <c r="P24658" s="53"/>
      <c r="Q24658" s="53"/>
      <c r="S24658" s="10"/>
    </row>
    <row r="24659" spans="14:19" x14ac:dyDescent="0.25">
      <c r="N24659" s="53"/>
      <c r="O24659" s="53"/>
      <c r="P24659" s="53"/>
      <c r="Q24659" s="53"/>
      <c r="S24659" s="10"/>
    </row>
    <row r="24660" spans="14:19" x14ac:dyDescent="0.25">
      <c r="N24660" s="53"/>
      <c r="O24660" s="53"/>
      <c r="P24660" s="53"/>
      <c r="Q24660" s="53"/>
      <c r="S24660" s="10"/>
    </row>
    <row r="24661" spans="14:19" x14ac:dyDescent="0.25">
      <c r="N24661" s="53"/>
      <c r="O24661" s="53"/>
      <c r="P24661" s="53"/>
      <c r="Q24661" s="53"/>
      <c r="S24661" s="10"/>
    </row>
    <row r="24662" spans="14:19" x14ac:dyDescent="0.25">
      <c r="N24662" s="53"/>
      <c r="O24662" s="53"/>
      <c r="P24662" s="53"/>
      <c r="Q24662" s="53"/>
      <c r="S24662" s="10"/>
    </row>
    <row r="24663" spans="14:19" x14ac:dyDescent="0.25">
      <c r="N24663" s="53"/>
      <c r="O24663" s="53"/>
      <c r="P24663" s="53"/>
      <c r="Q24663" s="53"/>
      <c r="S24663" s="10"/>
    </row>
    <row r="24664" spans="14:19" x14ac:dyDescent="0.25">
      <c r="N24664" s="53"/>
      <c r="O24664" s="53"/>
      <c r="P24664" s="53"/>
      <c r="Q24664" s="53"/>
      <c r="S24664" s="10"/>
    </row>
    <row r="24665" spans="14:19" x14ac:dyDescent="0.25">
      <c r="N24665" s="53"/>
      <c r="O24665" s="53"/>
      <c r="P24665" s="53"/>
      <c r="Q24665" s="53"/>
      <c r="S24665" s="10"/>
    </row>
    <row r="24666" spans="14:19" x14ac:dyDescent="0.25">
      <c r="N24666" s="53"/>
      <c r="O24666" s="53"/>
      <c r="P24666" s="53"/>
      <c r="Q24666" s="53"/>
      <c r="S24666" s="10"/>
    </row>
    <row r="24667" spans="14:19" x14ac:dyDescent="0.25">
      <c r="N24667" s="53"/>
      <c r="O24667" s="53"/>
      <c r="P24667" s="53"/>
      <c r="Q24667" s="53"/>
      <c r="S24667" s="10"/>
    </row>
    <row r="24668" spans="14:19" x14ac:dyDescent="0.25">
      <c r="N24668" s="53"/>
      <c r="O24668" s="53"/>
      <c r="P24668" s="53"/>
      <c r="Q24668" s="53"/>
      <c r="S24668" s="10"/>
    </row>
    <row r="24669" spans="14:19" x14ac:dyDescent="0.25">
      <c r="N24669" s="53"/>
      <c r="O24669" s="53"/>
      <c r="P24669" s="53"/>
      <c r="Q24669" s="53"/>
      <c r="S24669" s="10"/>
    </row>
    <row r="24670" spans="14:19" x14ac:dyDescent="0.25">
      <c r="N24670" s="53"/>
      <c r="O24670" s="53"/>
      <c r="P24670" s="53"/>
      <c r="Q24670" s="53"/>
      <c r="S24670" s="10"/>
    </row>
    <row r="24671" spans="14:19" x14ac:dyDescent="0.25">
      <c r="N24671" s="53"/>
      <c r="O24671" s="53"/>
      <c r="P24671" s="53"/>
      <c r="Q24671" s="53"/>
      <c r="S24671" s="10"/>
    </row>
    <row r="24672" spans="14:19" x14ac:dyDescent="0.25">
      <c r="N24672" s="53"/>
      <c r="O24672" s="53"/>
      <c r="P24672" s="53"/>
      <c r="Q24672" s="53"/>
      <c r="S24672" s="10"/>
    </row>
    <row r="24673" spans="14:19" x14ac:dyDescent="0.25">
      <c r="N24673" s="53"/>
      <c r="O24673" s="53"/>
      <c r="P24673" s="53"/>
      <c r="Q24673" s="53"/>
      <c r="S24673" s="10"/>
    </row>
    <row r="24674" spans="14:19" x14ac:dyDescent="0.25">
      <c r="N24674" s="53"/>
      <c r="O24674" s="53"/>
      <c r="P24674" s="53"/>
      <c r="Q24674" s="53"/>
      <c r="S24674" s="10"/>
    </row>
    <row r="24675" spans="14:19" x14ac:dyDescent="0.25">
      <c r="N24675" s="53"/>
      <c r="O24675" s="53"/>
      <c r="P24675" s="53"/>
      <c r="Q24675" s="53"/>
      <c r="S24675" s="10"/>
    </row>
    <row r="24676" spans="14:19" x14ac:dyDescent="0.25">
      <c r="N24676" s="53"/>
      <c r="O24676" s="53"/>
      <c r="P24676" s="53"/>
      <c r="Q24676" s="53"/>
      <c r="S24676" s="10"/>
    </row>
    <row r="24677" spans="14:19" x14ac:dyDescent="0.25">
      <c r="N24677" s="53"/>
      <c r="O24677" s="53"/>
      <c r="P24677" s="53"/>
      <c r="Q24677" s="53"/>
      <c r="S24677" s="10"/>
    </row>
    <row r="24678" spans="14:19" x14ac:dyDescent="0.25">
      <c r="N24678" s="53"/>
      <c r="O24678" s="53"/>
      <c r="P24678" s="53"/>
      <c r="Q24678" s="53"/>
      <c r="S24678" s="10"/>
    </row>
    <row r="24679" spans="14:19" x14ac:dyDescent="0.25">
      <c r="N24679" s="53"/>
      <c r="O24679" s="53"/>
      <c r="P24679" s="53"/>
      <c r="Q24679" s="53"/>
      <c r="S24679" s="10"/>
    </row>
    <row r="24680" spans="14:19" x14ac:dyDescent="0.25">
      <c r="N24680" s="53"/>
      <c r="O24680" s="53"/>
      <c r="P24680" s="53"/>
      <c r="Q24680" s="53"/>
      <c r="S24680" s="10"/>
    </row>
    <row r="24681" spans="14:19" x14ac:dyDescent="0.25">
      <c r="N24681" s="53"/>
      <c r="O24681" s="53"/>
      <c r="P24681" s="53"/>
      <c r="Q24681" s="53"/>
      <c r="S24681" s="10"/>
    </row>
    <row r="24682" spans="14:19" x14ac:dyDescent="0.25">
      <c r="N24682" s="53"/>
      <c r="O24682" s="53"/>
      <c r="P24682" s="53"/>
      <c r="Q24682" s="53"/>
      <c r="S24682" s="10"/>
    </row>
    <row r="24683" spans="14:19" x14ac:dyDescent="0.25">
      <c r="N24683" s="53"/>
      <c r="O24683" s="53"/>
      <c r="P24683" s="53"/>
      <c r="Q24683" s="53"/>
      <c r="S24683" s="10"/>
    </row>
    <row r="24684" spans="14:19" x14ac:dyDescent="0.25">
      <c r="N24684" s="53"/>
      <c r="O24684" s="53"/>
      <c r="P24684" s="53"/>
      <c r="Q24684" s="53"/>
      <c r="S24684" s="10"/>
    </row>
    <row r="24685" spans="14:19" x14ac:dyDescent="0.25">
      <c r="N24685" s="53"/>
      <c r="O24685" s="53"/>
      <c r="P24685" s="53"/>
      <c r="Q24685" s="53"/>
      <c r="S24685" s="10"/>
    </row>
    <row r="24686" spans="14:19" x14ac:dyDescent="0.25">
      <c r="N24686" s="53"/>
      <c r="O24686" s="53"/>
      <c r="P24686" s="53"/>
      <c r="Q24686" s="53"/>
      <c r="S24686" s="10"/>
    </row>
    <row r="24687" spans="14:19" x14ac:dyDescent="0.25">
      <c r="N24687" s="53"/>
      <c r="O24687" s="53"/>
      <c r="P24687" s="53"/>
      <c r="Q24687" s="53"/>
      <c r="S24687" s="10"/>
    </row>
    <row r="24688" spans="14:19" x14ac:dyDescent="0.25">
      <c r="N24688" s="53"/>
      <c r="O24688" s="53"/>
      <c r="P24688" s="53"/>
      <c r="Q24688" s="53"/>
      <c r="S24688" s="10"/>
    </row>
    <row r="24689" spans="14:19" x14ac:dyDescent="0.25">
      <c r="N24689" s="53"/>
      <c r="O24689" s="53"/>
      <c r="P24689" s="53"/>
      <c r="Q24689" s="53"/>
      <c r="S24689" s="10"/>
    </row>
    <row r="24690" spans="14:19" x14ac:dyDescent="0.25">
      <c r="N24690" s="53"/>
      <c r="O24690" s="53"/>
      <c r="P24690" s="53"/>
      <c r="Q24690" s="53"/>
      <c r="S24690" s="10"/>
    </row>
    <row r="24691" spans="14:19" x14ac:dyDescent="0.25">
      <c r="N24691" s="53"/>
      <c r="O24691" s="53"/>
      <c r="P24691" s="53"/>
      <c r="Q24691" s="53"/>
      <c r="S24691" s="10"/>
    </row>
    <row r="24692" spans="14:19" x14ac:dyDescent="0.25">
      <c r="N24692" s="53"/>
      <c r="O24692" s="53"/>
      <c r="P24692" s="53"/>
      <c r="Q24692" s="53"/>
      <c r="S24692" s="10"/>
    </row>
    <row r="24693" spans="14:19" x14ac:dyDescent="0.25">
      <c r="N24693" s="53"/>
      <c r="O24693" s="53"/>
      <c r="P24693" s="53"/>
      <c r="Q24693" s="53"/>
      <c r="S24693" s="10"/>
    </row>
    <row r="24694" spans="14:19" x14ac:dyDescent="0.25">
      <c r="N24694" s="53"/>
      <c r="O24694" s="53"/>
      <c r="P24694" s="53"/>
      <c r="Q24694" s="53"/>
      <c r="S24694" s="10"/>
    </row>
    <row r="24695" spans="14:19" x14ac:dyDescent="0.25">
      <c r="N24695" s="53"/>
      <c r="O24695" s="53"/>
      <c r="P24695" s="53"/>
      <c r="Q24695" s="53"/>
      <c r="S24695" s="10"/>
    </row>
    <row r="24696" spans="14:19" x14ac:dyDescent="0.25">
      <c r="N24696" s="53"/>
      <c r="O24696" s="53"/>
      <c r="P24696" s="53"/>
      <c r="Q24696" s="53"/>
      <c r="S24696" s="10"/>
    </row>
    <row r="24697" spans="14:19" x14ac:dyDescent="0.25">
      <c r="N24697" s="53"/>
      <c r="O24697" s="53"/>
      <c r="P24697" s="53"/>
      <c r="Q24697" s="53"/>
      <c r="S24697" s="10"/>
    </row>
    <row r="24698" spans="14:19" x14ac:dyDescent="0.25">
      <c r="N24698" s="53"/>
      <c r="O24698" s="53"/>
      <c r="P24698" s="53"/>
      <c r="Q24698" s="53"/>
      <c r="S24698" s="10"/>
    </row>
    <row r="24699" spans="14:19" x14ac:dyDescent="0.25">
      <c r="N24699" s="53"/>
      <c r="O24699" s="53"/>
      <c r="P24699" s="53"/>
      <c r="Q24699" s="53"/>
      <c r="S24699" s="10"/>
    </row>
    <row r="24700" spans="14:19" x14ac:dyDescent="0.25">
      <c r="N24700" s="53"/>
      <c r="O24700" s="53"/>
      <c r="P24700" s="53"/>
      <c r="Q24700" s="53"/>
      <c r="S24700" s="10"/>
    </row>
    <row r="24701" spans="14:19" x14ac:dyDescent="0.25">
      <c r="N24701" s="53"/>
      <c r="O24701" s="53"/>
      <c r="P24701" s="53"/>
      <c r="Q24701" s="53"/>
      <c r="S24701" s="10"/>
    </row>
    <row r="24702" spans="14:19" x14ac:dyDescent="0.25">
      <c r="N24702" s="53"/>
      <c r="O24702" s="53"/>
      <c r="P24702" s="53"/>
      <c r="Q24702" s="53"/>
      <c r="S24702" s="10"/>
    </row>
    <row r="24703" spans="14:19" x14ac:dyDescent="0.25">
      <c r="N24703" s="53"/>
      <c r="O24703" s="53"/>
      <c r="P24703" s="53"/>
      <c r="Q24703" s="53"/>
      <c r="S24703" s="10"/>
    </row>
    <row r="24704" spans="14:19" x14ac:dyDescent="0.25">
      <c r="N24704" s="53"/>
      <c r="O24704" s="53"/>
      <c r="P24704" s="53"/>
      <c r="Q24704" s="53"/>
      <c r="S24704" s="10"/>
    </row>
    <row r="24705" spans="14:19" x14ac:dyDescent="0.25">
      <c r="N24705" s="53"/>
      <c r="O24705" s="53"/>
      <c r="P24705" s="53"/>
      <c r="Q24705" s="53"/>
      <c r="S24705" s="10"/>
    </row>
    <row r="24706" spans="14:19" x14ac:dyDescent="0.25">
      <c r="N24706" s="53"/>
      <c r="O24706" s="53"/>
      <c r="P24706" s="53"/>
      <c r="Q24706" s="53"/>
      <c r="S24706" s="10"/>
    </row>
    <row r="24707" spans="14:19" x14ac:dyDescent="0.25">
      <c r="N24707" s="53"/>
      <c r="O24707" s="53"/>
      <c r="P24707" s="53"/>
      <c r="Q24707" s="53"/>
      <c r="S24707" s="10"/>
    </row>
    <row r="24708" spans="14:19" x14ac:dyDescent="0.25">
      <c r="N24708" s="53"/>
      <c r="O24708" s="53"/>
      <c r="P24708" s="53"/>
      <c r="Q24708" s="53"/>
      <c r="S24708" s="10"/>
    </row>
    <row r="24709" spans="14:19" x14ac:dyDescent="0.25">
      <c r="N24709" s="53"/>
      <c r="O24709" s="53"/>
      <c r="P24709" s="53"/>
      <c r="Q24709" s="53"/>
      <c r="S24709" s="10"/>
    </row>
    <row r="24710" spans="14:19" x14ac:dyDescent="0.25">
      <c r="N24710" s="53"/>
      <c r="O24710" s="53"/>
      <c r="P24710" s="53"/>
      <c r="Q24710" s="53"/>
      <c r="S24710" s="10"/>
    </row>
    <row r="24711" spans="14:19" x14ac:dyDescent="0.25">
      <c r="N24711" s="53"/>
      <c r="O24711" s="53"/>
      <c r="P24711" s="53"/>
      <c r="Q24711" s="53"/>
      <c r="S24711" s="10"/>
    </row>
    <row r="24712" spans="14:19" x14ac:dyDescent="0.25">
      <c r="N24712" s="53"/>
      <c r="O24712" s="53"/>
      <c r="P24712" s="53"/>
      <c r="Q24712" s="53"/>
      <c r="S24712" s="10"/>
    </row>
    <row r="24713" spans="14:19" x14ac:dyDescent="0.25">
      <c r="N24713" s="53"/>
      <c r="O24713" s="53"/>
      <c r="P24713" s="53"/>
      <c r="Q24713" s="53"/>
      <c r="S24713" s="10"/>
    </row>
    <row r="24714" spans="14:19" x14ac:dyDescent="0.25">
      <c r="N24714" s="53"/>
      <c r="O24714" s="53"/>
      <c r="P24714" s="53"/>
      <c r="Q24714" s="53"/>
      <c r="S24714" s="10"/>
    </row>
    <row r="24715" spans="14:19" x14ac:dyDescent="0.25">
      <c r="N24715" s="53"/>
      <c r="O24715" s="53"/>
      <c r="P24715" s="53"/>
      <c r="Q24715" s="53"/>
      <c r="S24715" s="10"/>
    </row>
    <row r="24716" spans="14:19" x14ac:dyDescent="0.25">
      <c r="N24716" s="53"/>
      <c r="O24716" s="53"/>
      <c r="P24716" s="53"/>
      <c r="Q24716" s="53"/>
      <c r="S24716" s="10"/>
    </row>
    <row r="24717" spans="14:19" x14ac:dyDescent="0.25">
      <c r="N24717" s="53"/>
      <c r="O24717" s="53"/>
      <c r="P24717" s="53"/>
      <c r="Q24717" s="53"/>
      <c r="S24717" s="10"/>
    </row>
    <row r="24718" spans="14:19" x14ac:dyDescent="0.25">
      <c r="N24718" s="53"/>
      <c r="O24718" s="53"/>
      <c r="P24718" s="53"/>
      <c r="Q24718" s="53"/>
      <c r="S24718" s="10"/>
    </row>
    <row r="24719" spans="14:19" x14ac:dyDescent="0.25">
      <c r="N24719" s="53"/>
      <c r="O24719" s="53"/>
      <c r="P24719" s="53"/>
      <c r="Q24719" s="53"/>
      <c r="S24719" s="10"/>
    </row>
    <row r="24720" spans="14:19" x14ac:dyDescent="0.25">
      <c r="N24720" s="53"/>
      <c r="O24720" s="53"/>
      <c r="P24720" s="53"/>
      <c r="Q24720" s="53"/>
      <c r="S24720" s="10"/>
    </row>
    <row r="24721" spans="14:19" x14ac:dyDescent="0.25">
      <c r="N24721" s="53"/>
      <c r="O24721" s="53"/>
      <c r="P24721" s="53"/>
      <c r="Q24721" s="53"/>
      <c r="S24721" s="10"/>
    </row>
    <row r="24722" spans="14:19" x14ac:dyDescent="0.25">
      <c r="N24722" s="53"/>
      <c r="O24722" s="53"/>
      <c r="P24722" s="53"/>
      <c r="Q24722" s="53"/>
      <c r="S24722" s="10"/>
    </row>
    <row r="24723" spans="14:19" x14ac:dyDescent="0.25">
      <c r="N24723" s="53"/>
      <c r="O24723" s="53"/>
      <c r="P24723" s="53"/>
      <c r="Q24723" s="53"/>
      <c r="S24723" s="10"/>
    </row>
    <row r="24724" spans="14:19" x14ac:dyDescent="0.25">
      <c r="N24724" s="53"/>
      <c r="O24724" s="53"/>
      <c r="P24724" s="53"/>
      <c r="Q24724" s="53"/>
      <c r="S24724" s="10"/>
    </row>
    <row r="24725" spans="14:19" x14ac:dyDescent="0.25">
      <c r="N24725" s="53"/>
      <c r="O24725" s="53"/>
      <c r="P24725" s="53"/>
      <c r="Q24725" s="53"/>
      <c r="S24725" s="10"/>
    </row>
    <row r="24726" spans="14:19" x14ac:dyDescent="0.25">
      <c r="N24726" s="53"/>
      <c r="O24726" s="53"/>
      <c r="P24726" s="53"/>
      <c r="Q24726" s="53"/>
      <c r="S24726" s="10"/>
    </row>
    <row r="24727" spans="14:19" x14ac:dyDescent="0.25">
      <c r="N24727" s="53"/>
      <c r="O24727" s="53"/>
      <c r="P24727" s="53"/>
      <c r="Q24727" s="53"/>
      <c r="S24727" s="10"/>
    </row>
    <row r="24728" spans="14:19" x14ac:dyDescent="0.25">
      <c r="N24728" s="53"/>
      <c r="O24728" s="53"/>
      <c r="P24728" s="53"/>
      <c r="Q24728" s="53"/>
      <c r="S24728" s="10"/>
    </row>
    <row r="24729" spans="14:19" x14ac:dyDescent="0.25">
      <c r="N24729" s="53"/>
      <c r="O24729" s="53"/>
      <c r="P24729" s="53"/>
      <c r="Q24729" s="53"/>
      <c r="S24729" s="10"/>
    </row>
    <row r="24730" spans="14:19" x14ac:dyDescent="0.25">
      <c r="N24730" s="53"/>
      <c r="O24730" s="53"/>
      <c r="P24730" s="53"/>
      <c r="Q24730" s="53"/>
      <c r="S24730" s="10"/>
    </row>
    <row r="24731" spans="14:19" x14ac:dyDescent="0.25">
      <c r="N24731" s="53"/>
      <c r="O24731" s="53"/>
      <c r="P24731" s="53"/>
      <c r="Q24731" s="53"/>
      <c r="S24731" s="10"/>
    </row>
    <row r="24732" spans="14:19" x14ac:dyDescent="0.25">
      <c r="N24732" s="53"/>
      <c r="O24732" s="53"/>
      <c r="P24732" s="53"/>
      <c r="Q24732" s="53"/>
      <c r="S24732" s="10"/>
    </row>
    <row r="24733" spans="14:19" x14ac:dyDescent="0.25">
      <c r="N24733" s="53"/>
      <c r="O24733" s="53"/>
      <c r="P24733" s="53"/>
      <c r="Q24733" s="53"/>
      <c r="S24733" s="10"/>
    </row>
    <row r="24734" spans="14:19" x14ac:dyDescent="0.25">
      <c r="N24734" s="53"/>
      <c r="O24734" s="53"/>
      <c r="P24734" s="53"/>
      <c r="Q24734" s="53"/>
      <c r="S24734" s="10"/>
    </row>
    <row r="24735" spans="14:19" x14ac:dyDescent="0.25">
      <c r="N24735" s="53"/>
      <c r="O24735" s="53"/>
      <c r="P24735" s="53"/>
      <c r="Q24735" s="53"/>
      <c r="S24735" s="10"/>
    </row>
    <row r="24736" spans="14:19" x14ac:dyDescent="0.25">
      <c r="N24736" s="53"/>
      <c r="O24736" s="53"/>
      <c r="P24736" s="53"/>
      <c r="Q24736" s="53"/>
      <c r="S24736" s="10"/>
    </row>
    <row r="24737" spans="14:19" x14ac:dyDescent="0.25">
      <c r="N24737" s="53"/>
      <c r="O24737" s="53"/>
      <c r="P24737" s="53"/>
      <c r="Q24737" s="53"/>
      <c r="S24737" s="10"/>
    </row>
    <row r="24738" spans="14:19" x14ac:dyDescent="0.25">
      <c r="N24738" s="53"/>
      <c r="O24738" s="53"/>
      <c r="P24738" s="53"/>
      <c r="Q24738" s="53"/>
      <c r="S24738" s="10"/>
    </row>
    <row r="24739" spans="14:19" x14ac:dyDescent="0.25">
      <c r="N24739" s="53"/>
      <c r="O24739" s="53"/>
      <c r="P24739" s="53"/>
      <c r="Q24739" s="53"/>
      <c r="S24739" s="10"/>
    </row>
    <row r="24740" spans="14:19" x14ac:dyDescent="0.25">
      <c r="N24740" s="53"/>
      <c r="O24740" s="53"/>
      <c r="P24740" s="53"/>
      <c r="Q24740" s="53"/>
      <c r="S24740" s="10"/>
    </row>
    <row r="24741" spans="14:19" x14ac:dyDescent="0.25">
      <c r="N24741" s="53"/>
      <c r="O24741" s="53"/>
      <c r="P24741" s="53"/>
      <c r="Q24741" s="53"/>
      <c r="S24741" s="10"/>
    </row>
    <row r="24742" spans="14:19" x14ac:dyDescent="0.25">
      <c r="N24742" s="53"/>
      <c r="O24742" s="53"/>
      <c r="P24742" s="53"/>
      <c r="Q24742" s="53"/>
      <c r="S24742" s="10"/>
    </row>
    <row r="24743" spans="14:19" x14ac:dyDescent="0.25">
      <c r="N24743" s="53"/>
      <c r="O24743" s="53"/>
      <c r="P24743" s="53"/>
      <c r="Q24743" s="53"/>
      <c r="S24743" s="10"/>
    </row>
    <row r="24744" spans="14:19" x14ac:dyDescent="0.25">
      <c r="N24744" s="53"/>
      <c r="O24744" s="53"/>
      <c r="P24744" s="53"/>
      <c r="Q24744" s="53"/>
      <c r="S24744" s="10"/>
    </row>
    <row r="24745" spans="14:19" x14ac:dyDescent="0.25">
      <c r="N24745" s="53"/>
      <c r="O24745" s="53"/>
      <c r="P24745" s="53"/>
      <c r="Q24745" s="53"/>
      <c r="S24745" s="10"/>
    </row>
    <row r="24746" spans="14:19" x14ac:dyDescent="0.25">
      <c r="N24746" s="53"/>
      <c r="O24746" s="53"/>
      <c r="P24746" s="53"/>
      <c r="Q24746" s="53"/>
      <c r="S24746" s="10"/>
    </row>
    <row r="24747" spans="14:19" x14ac:dyDescent="0.25">
      <c r="N24747" s="53"/>
      <c r="O24747" s="53"/>
      <c r="P24747" s="53"/>
      <c r="Q24747" s="53"/>
      <c r="S24747" s="10"/>
    </row>
    <row r="24748" spans="14:19" x14ac:dyDescent="0.25">
      <c r="N24748" s="53"/>
      <c r="O24748" s="53"/>
      <c r="P24748" s="53"/>
      <c r="Q24748" s="53"/>
      <c r="S24748" s="10"/>
    </row>
    <row r="24749" spans="14:19" x14ac:dyDescent="0.25">
      <c r="N24749" s="53"/>
      <c r="O24749" s="53"/>
      <c r="P24749" s="53"/>
      <c r="Q24749" s="53"/>
      <c r="S24749" s="10"/>
    </row>
    <row r="24750" spans="14:19" x14ac:dyDescent="0.25">
      <c r="N24750" s="53"/>
      <c r="O24750" s="53"/>
      <c r="P24750" s="53"/>
      <c r="Q24750" s="53"/>
      <c r="S24750" s="10"/>
    </row>
    <row r="24751" spans="14:19" x14ac:dyDescent="0.25">
      <c r="N24751" s="53"/>
      <c r="O24751" s="53"/>
      <c r="P24751" s="53"/>
      <c r="Q24751" s="53"/>
      <c r="S24751" s="10"/>
    </row>
    <row r="24752" spans="14:19" x14ac:dyDescent="0.25">
      <c r="N24752" s="53"/>
      <c r="O24752" s="53"/>
      <c r="P24752" s="53"/>
      <c r="Q24752" s="53"/>
      <c r="S24752" s="10"/>
    </row>
    <row r="24753" spans="14:19" x14ac:dyDescent="0.25">
      <c r="N24753" s="53"/>
      <c r="O24753" s="53"/>
      <c r="P24753" s="53"/>
      <c r="Q24753" s="53"/>
      <c r="S24753" s="10"/>
    </row>
    <row r="24754" spans="14:19" x14ac:dyDescent="0.25">
      <c r="N24754" s="53"/>
      <c r="O24754" s="53"/>
      <c r="P24754" s="53"/>
      <c r="Q24754" s="53"/>
      <c r="S24754" s="10"/>
    </row>
    <row r="24755" spans="14:19" x14ac:dyDescent="0.25">
      <c r="N24755" s="53"/>
      <c r="O24755" s="53"/>
      <c r="P24755" s="53"/>
      <c r="Q24755" s="53"/>
      <c r="S24755" s="10"/>
    </row>
    <row r="24756" spans="14:19" x14ac:dyDescent="0.25">
      <c r="N24756" s="53"/>
      <c r="O24756" s="53"/>
      <c r="P24756" s="53"/>
      <c r="Q24756" s="53"/>
      <c r="S24756" s="10"/>
    </row>
    <row r="24757" spans="14:19" x14ac:dyDescent="0.25">
      <c r="N24757" s="53"/>
      <c r="O24757" s="53"/>
      <c r="P24757" s="53"/>
      <c r="Q24757" s="53"/>
      <c r="S24757" s="10"/>
    </row>
    <row r="24758" spans="14:19" x14ac:dyDescent="0.25">
      <c r="N24758" s="53"/>
      <c r="O24758" s="53"/>
      <c r="P24758" s="53"/>
      <c r="Q24758" s="53"/>
      <c r="S24758" s="10"/>
    </row>
    <row r="24759" spans="14:19" x14ac:dyDescent="0.25">
      <c r="N24759" s="53"/>
      <c r="O24759" s="53"/>
      <c r="P24759" s="53"/>
      <c r="Q24759" s="53"/>
      <c r="S24759" s="10"/>
    </row>
    <row r="24760" spans="14:19" x14ac:dyDescent="0.25">
      <c r="N24760" s="53"/>
      <c r="O24760" s="53"/>
      <c r="P24760" s="53"/>
      <c r="Q24760" s="53"/>
      <c r="S24760" s="10"/>
    </row>
    <row r="24761" spans="14:19" x14ac:dyDescent="0.25">
      <c r="N24761" s="53"/>
      <c r="O24761" s="53"/>
      <c r="P24761" s="53"/>
      <c r="Q24761" s="53"/>
      <c r="S24761" s="10"/>
    </row>
    <row r="24762" spans="14:19" x14ac:dyDescent="0.25">
      <c r="N24762" s="53"/>
      <c r="O24762" s="53"/>
      <c r="P24762" s="53"/>
      <c r="Q24762" s="53"/>
      <c r="S24762" s="10"/>
    </row>
    <row r="24763" spans="14:19" x14ac:dyDescent="0.25">
      <c r="N24763" s="53"/>
      <c r="O24763" s="53"/>
      <c r="P24763" s="53"/>
      <c r="Q24763" s="53"/>
      <c r="S24763" s="10"/>
    </row>
    <row r="24764" spans="14:19" x14ac:dyDescent="0.25">
      <c r="N24764" s="53"/>
      <c r="O24764" s="53"/>
      <c r="P24764" s="53"/>
      <c r="Q24764" s="53"/>
      <c r="S24764" s="10"/>
    </row>
    <row r="24765" spans="14:19" x14ac:dyDescent="0.25">
      <c r="N24765" s="53"/>
      <c r="O24765" s="53"/>
      <c r="P24765" s="53"/>
      <c r="Q24765" s="53"/>
      <c r="S24765" s="10"/>
    </row>
    <row r="24766" spans="14:19" x14ac:dyDescent="0.25">
      <c r="N24766" s="53"/>
      <c r="O24766" s="53"/>
      <c r="P24766" s="53"/>
      <c r="Q24766" s="53"/>
      <c r="S24766" s="10"/>
    </row>
    <row r="24767" spans="14:19" x14ac:dyDescent="0.25">
      <c r="N24767" s="53"/>
      <c r="O24767" s="53"/>
      <c r="P24767" s="53"/>
      <c r="Q24767" s="53"/>
      <c r="S24767" s="10"/>
    </row>
    <row r="24768" spans="14:19" x14ac:dyDescent="0.25">
      <c r="N24768" s="53"/>
      <c r="O24768" s="53"/>
      <c r="P24768" s="53"/>
      <c r="Q24768" s="53"/>
      <c r="S24768" s="10"/>
    </row>
    <row r="24769" spans="14:19" x14ac:dyDescent="0.25">
      <c r="N24769" s="53"/>
      <c r="O24769" s="53"/>
      <c r="P24769" s="53"/>
      <c r="Q24769" s="53"/>
      <c r="S24769" s="10"/>
    </row>
    <row r="24770" spans="14:19" x14ac:dyDescent="0.25">
      <c r="N24770" s="53"/>
      <c r="O24770" s="53"/>
      <c r="P24770" s="53"/>
      <c r="Q24770" s="53"/>
      <c r="S24770" s="10"/>
    </row>
    <row r="24771" spans="14:19" x14ac:dyDescent="0.25">
      <c r="N24771" s="53"/>
      <c r="O24771" s="53"/>
      <c r="P24771" s="53"/>
      <c r="Q24771" s="53"/>
      <c r="S24771" s="10"/>
    </row>
    <row r="24772" spans="14:19" x14ac:dyDescent="0.25">
      <c r="N24772" s="53"/>
      <c r="O24772" s="53"/>
      <c r="P24772" s="53"/>
      <c r="Q24772" s="53"/>
      <c r="S24772" s="10"/>
    </row>
    <row r="24773" spans="14:19" x14ac:dyDescent="0.25">
      <c r="N24773" s="53"/>
      <c r="O24773" s="53"/>
      <c r="P24773" s="53"/>
      <c r="Q24773" s="53"/>
      <c r="S24773" s="10"/>
    </row>
    <row r="24774" spans="14:19" x14ac:dyDescent="0.25">
      <c r="N24774" s="53"/>
      <c r="O24774" s="53"/>
      <c r="P24774" s="53"/>
      <c r="Q24774" s="53"/>
      <c r="S24774" s="10"/>
    </row>
    <row r="24775" spans="14:19" x14ac:dyDescent="0.25">
      <c r="N24775" s="53"/>
      <c r="O24775" s="53"/>
      <c r="P24775" s="53"/>
      <c r="Q24775" s="53"/>
      <c r="S24775" s="10"/>
    </row>
    <row r="24776" spans="14:19" x14ac:dyDescent="0.25">
      <c r="N24776" s="53"/>
      <c r="O24776" s="53"/>
      <c r="P24776" s="53"/>
      <c r="Q24776" s="53"/>
      <c r="S24776" s="10"/>
    </row>
    <row r="24777" spans="14:19" x14ac:dyDescent="0.25">
      <c r="N24777" s="53"/>
      <c r="O24777" s="53"/>
      <c r="P24777" s="53"/>
      <c r="Q24777" s="53"/>
      <c r="S24777" s="10"/>
    </row>
    <row r="24778" spans="14:19" x14ac:dyDescent="0.25">
      <c r="N24778" s="53"/>
      <c r="O24778" s="53"/>
      <c r="P24778" s="53"/>
      <c r="Q24778" s="53"/>
      <c r="S24778" s="10"/>
    </row>
    <row r="24779" spans="14:19" x14ac:dyDescent="0.25">
      <c r="N24779" s="53"/>
      <c r="O24779" s="53"/>
      <c r="P24779" s="53"/>
      <c r="Q24779" s="53"/>
      <c r="S24779" s="10"/>
    </row>
    <row r="24780" spans="14:19" x14ac:dyDescent="0.25">
      <c r="N24780" s="53"/>
      <c r="O24780" s="53"/>
      <c r="P24780" s="53"/>
      <c r="Q24780" s="53"/>
      <c r="S24780" s="10"/>
    </row>
    <row r="24781" spans="14:19" x14ac:dyDescent="0.25">
      <c r="N24781" s="53"/>
      <c r="O24781" s="53"/>
      <c r="P24781" s="53"/>
      <c r="Q24781" s="53"/>
      <c r="S24781" s="10"/>
    </row>
    <row r="24782" spans="14:19" x14ac:dyDescent="0.25">
      <c r="N24782" s="53"/>
      <c r="O24782" s="53"/>
      <c r="P24782" s="53"/>
      <c r="Q24782" s="53"/>
      <c r="S24782" s="10"/>
    </row>
    <row r="24783" spans="14:19" x14ac:dyDescent="0.25">
      <c r="N24783" s="53"/>
      <c r="O24783" s="53"/>
      <c r="P24783" s="53"/>
      <c r="Q24783" s="53"/>
      <c r="S24783" s="10"/>
    </row>
    <row r="24784" spans="14:19" x14ac:dyDescent="0.25">
      <c r="N24784" s="53"/>
      <c r="O24784" s="53"/>
      <c r="P24784" s="53"/>
      <c r="Q24784" s="53"/>
      <c r="S24784" s="10"/>
    </row>
    <row r="24785" spans="14:19" x14ac:dyDescent="0.25">
      <c r="N24785" s="53"/>
      <c r="O24785" s="53"/>
      <c r="P24785" s="53"/>
      <c r="Q24785" s="53"/>
      <c r="S24785" s="10"/>
    </row>
    <row r="24786" spans="14:19" x14ac:dyDescent="0.25">
      <c r="N24786" s="53"/>
      <c r="O24786" s="53"/>
      <c r="P24786" s="53"/>
      <c r="Q24786" s="53"/>
      <c r="S24786" s="10"/>
    </row>
    <row r="24787" spans="14:19" x14ac:dyDescent="0.25">
      <c r="N24787" s="53"/>
      <c r="O24787" s="53"/>
      <c r="P24787" s="53"/>
      <c r="Q24787" s="53"/>
      <c r="S24787" s="10"/>
    </row>
    <row r="24788" spans="14:19" x14ac:dyDescent="0.25">
      <c r="N24788" s="53"/>
      <c r="O24788" s="53"/>
      <c r="P24788" s="53"/>
      <c r="Q24788" s="53"/>
      <c r="S24788" s="10"/>
    </row>
    <row r="24789" spans="14:19" x14ac:dyDescent="0.25">
      <c r="N24789" s="53"/>
      <c r="O24789" s="53"/>
      <c r="P24789" s="53"/>
      <c r="Q24789" s="53"/>
      <c r="S24789" s="10"/>
    </row>
    <row r="24790" spans="14:19" x14ac:dyDescent="0.25">
      <c r="N24790" s="53"/>
      <c r="O24790" s="53"/>
      <c r="P24790" s="53"/>
      <c r="Q24790" s="53"/>
      <c r="S24790" s="10"/>
    </row>
    <row r="24791" spans="14:19" x14ac:dyDescent="0.25">
      <c r="N24791" s="53"/>
      <c r="O24791" s="53"/>
      <c r="P24791" s="53"/>
      <c r="Q24791" s="53"/>
      <c r="S24791" s="10"/>
    </row>
    <row r="24792" spans="14:19" x14ac:dyDescent="0.25">
      <c r="N24792" s="53"/>
      <c r="O24792" s="53"/>
      <c r="P24792" s="53"/>
      <c r="Q24792" s="53"/>
      <c r="S24792" s="10"/>
    </row>
    <row r="24793" spans="14:19" x14ac:dyDescent="0.25">
      <c r="N24793" s="53"/>
      <c r="O24793" s="53"/>
      <c r="P24793" s="53"/>
      <c r="Q24793" s="53"/>
      <c r="S24793" s="10"/>
    </row>
    <row r="24794" spans="14:19" x14ac:dyDescent="0.25">
      <c r="N24794" s="53"/>
      <c r="O24794" s="53"/>
      <c r="P24794" s="53"/>
      <c r="Q24794" s="53"/>
      <c r="S24794" s="10"/>
    </row>
    <row r="24795" spans="14:19" x14ac:dyDescent="0.25">
      <c r="N24795" s="53"/>
      <c r="O24795" s="53"/>
      <c r="P24795" s="53"/>
      <c r="Q24795" s="53"/>
      <c r="S24795" s="10"/>
    </row>
    <row r="24796" spans="14:19" x14ac:dyDescent="0.25">
      <c r="N24796" s="53"/>
      <c r="O24796" s="53"/>
      <c r="P24796" s="53"/>
      <c r="Q24796" s="53"/>
      <c r="S24796" s="10"/>
    </row>
    <row r="24797" spans="14:19" x14ac:dyDescent="0.25">
      <c r="N24797" s="53"/>
      <c r="O24797" s="53"/>
      <c r="P24797" s="53"/>
      <c r="Q24797" s="53"/>
      <c r="S24797" s="10"/>
    </row>
    <row r="24798" spans="14:19" x14ac:dyDescent="0.25">
      <c r="N24798" s="53"/>
      <c r="O24798" s="53"/>
      <c r="P24798" s="53"/>
      <c r="Q24798" s="53"/>
      <c r="S24798" s="10"/>
    </row>
    <row r="24799" spans="14:19" x14ac:dyDescent="0.25">
      <c r="N24799" s="53"/>
      <c r="O24799" s="53"/>
      <c r="P24799" s="53"/>
      <c r="Q24799" s="53"/>
      <c r="S24799" s="10"/>
    </row>
    <row r="24800" spans="14:19" x14ac:dyDescent="0.25">
      <c r="N24800" s="53"/>
      <c r="O24800" s="53"/>
      <c r="P24800" s="53"/>
      <c r="Q24800" s="53"/>
      <c r="S24800" s="10"/>
    </row>
    <row r="24801" spans="14:19" x14ac:dyDescent="0.25">
      <c r="N24801" s="53"/>
      <c r="O24801" s="53"/>
      <c r="P24801" s="53"/>
      <c r="Q24801" s="53"/>
      <c r="S24801" s="10"/>
    </row>
    <row r="24802" spans="14:19" x14ac:dyDescent="0.25">
      <c r="N24802" s="53"/>
      <c r="O24802" s="53"/>
      <c r="P24802" s="53"/>
      <c r="Q24802" s="53"/>
      <c r="S24802" s="10"/>
    </row>
    <row r="24803" spans="14:19" x14ac:dyDescent="0.25">
      <c r="N24803" s="53"/>
      <c r="O24803" s="53"/>
      <c r="P24803" s="53"/>
      <c r="Q24803" s="53"/>
      <c r="S24803" s="10"/>
    </row>
    <row r="24804" spans="14:19" x14ac:dyDescent="0.25">
      <c r="N24804" s="53"/>
      <c r="O24804" s="53"/>
      <c r="P24804" s="53"/>
      <c r="Q24804" s="53"/>
      <c r="S24804" s="10"/>
    </row>
    <row r="24805" spans="14:19" x14ac:dyDescent="0.25">
      <c r="N24805" s="53"/>
      <c r="O24805" s="53"/>
      <c r="P24805" s="53"/>
      <c r="Q24805" s="53"/>
      <c r="S24805" s="10"/>
    </row>
    <row r="24806" spans="14:19" x14ac:dyDescent="0.25">
      <c r="N24806" s="53"/>
      <c r="O24806" s="53"/>
      <c r="P24806" s="53"/>
      <c r="Q24806" s="53"/>
      <c r="S24806" s="10"/>
    </row>
    <row r="24807" spans="14:19" x14ac:dyDescent="0.25">
      <c r="N24807" s="53"/>
      <c r="O24807" s="53"/>
      <c r="P24807" s="53"/>
      <c r="Q24807" s="53"/>
      <c r="S24807" s="10"/>
    </row>
    <row r="24808" spans="14:19" x14ac:dyDescent="0.25">
      <c r="N24808" s="53"/>
      <c r="O24808" s="53"/>
      <c r="P24808" s="53"/>
      <c r="Q24808" s="53"/>
      <c r="S24808" s="10"/>
    </row>
    <row r="24809" spans="14:19" x14ac:dyDescent="0.25">
      <c r="N24809" s="53"/>
      <c r="O24809" s="53"/>
      <c r="P24809" s="53"/>
      <c r="Q24809" s="53"/>
      <c r="S24809" s="10"/>
    </row>
    <row r="24810" spans="14:19" x14ac:dyDescent="0.25">
      <c r="N24810" s="53"/>
      <c r="O24810" s="53"/>
      <c r="P24810" s="53"/>
      <c r="Q24810" s="53"/>
      <c r="S24810" s="10"/>
    </row>
    <row r="24811" spans="14:19" x14ac:dyDescent="0.25">
      <c r="N24811" s="53"/>
      <c r="O24811" s="53"/>
      <c r="P24811" s="53"/>
      <c r="Q24811" s="53"/>
      <c r="S24811" s="10"/>
    </row>
    <row r="24812" spans="14:19" x14ac:dyDescent="0.25">
      <c r="N24812" s="53"/>
      <c r="O24812" s="53"/>
      <c r="P24812" s="53"/>
      <c r="Q24812" s="53"/>
      <c r="S24812" s="10"/>
    </row>
    <row r="24813" spans="14:19" x14ac:dyDescent="0.25">
      <c r="N24813" s="53"/>
      <c r="O24813" s="53"/>
      <c r="P24813" s="53"/>
      <c r="Q24813" s="53"/>
      <c r="S24813" s="10"/>
    </row>
    <row r="24814" spans="14:19" x14ac:dyDescent="0.25">
      <c r="N24814" s="53"/>
      <c r="O24814" s="53"/>
      <c r="P24814" s="53"/>
      <c r="Q24814" s="53"/>
      <c r="S24814" s="10"/>
    </row>
    <row r="24815" spans="14:19" x14ac:dyDescent="0.25">
      <c r="N24815" s="53"/>
      <c r="O24815" s="53"/>
      <c r="P24815" s="53"/>
      <c r="Q24815" s="53"/>
      <c r="S24815" s="10"/>
    </row>
    <row r="24816" spans="14:19" x14ac:dyDescent="0.25">
      <c r="N24816" s="53"/>
      <c r="O24816" s="53"/>
      <c r="P24816" s="53"/>
      <c r="Q24816" s="53"/>
      <c r="S24816" s="10"/>
    </row>
    <row r="24817" spans="14:19" x14ac:dyDescent="0.25">
      <c r="N24817" s="53"/>
      <c r="O24817" s="53"/>
      <c r="P24817" s="53"/>
      <c r="Q24817" s="53"/>
      <c r="S24817" s="10"/>
    </row>
    <row r="24818" spans="14:19" x14ac:dyDescent="0.25">
      <c r="N24818" s="53"/>
      <c r="O24818" s="53"/>
      <c r="P24818" s="53"/>
      <c r="Q24818" s="53"/>
      <c r="S24818" s="10"/>
    </row>
    <row r="24819" spans="14:19" x14ac:dyDescent="0.25">
      <c r="N24819" s="53"/>
      <c r="O24819" s="53"/>
      <c r="P24819" s="53"/>
      <c r="Q24819" s="53"/>
      <c r="S24819" s="10"/>
    </row>
    <row r="24820" spans="14:19" x14ac:dyDescent="0.25">
      <c r="N24820" s="53"/>
      <c r="O24820" s="53"/>
      <c r="P24820" s="53"/>
      <c r="Q24820" s="53"/>
      <c r="S24820" s="10"/>
    </row>
    <row r="24821" spans="14:19" x14ac:dyDescent="0.25">
      <c r="N24821" s="53"/>
      <c r="O24821" s="53"/>
      <c r="P24821" s="53"/>
      <c r="Q24821" s="53"/>
      <c r="S24821" s="10"/>
    </row>
    <row r="24822" spans="14:19" x14ac:dyDescent="0.25">
      <c r="N24822" s="53"/>
      <c r="O24822" s="53"/>
      <c r="P24822" s="53"/>
      <c r="Q24822" s="53"/>
      <c r="S24822" s="10"/>
    </row>
    <row r="24823" spans="14:19" x14ac:dyDescent="0.25">
      <c r="N24823" s="53"/>
      <c r="O24823" s="53"/>
      <c r="P24823" s="53"/>
      <c r="Q24823" s="53"/>
      <c r="S24823" s="10"/>
    </row>
    <row r="24824" spans="14:19" x14ac:dyDescent="0.25">
      <c r="N24824" s="53"/>
      <c r="O24824" s="53"/>
      <c r="P24824" s="53"/>
      <c r="Q24824" s="53"/>
      <c r="S24824" s="10"/>
    </row>
    <row r="24825" spans="14:19" x14ac:dyDescent="0.25">
      <c r="N24825" s="53"/>
      <c r="O24825" s="53"/>
      <c r="P24825" s="53"/>
      <c r="Q24825" s="53"/>
      <c r="S24825" s="10"/>
    </row>
    <row r="24826" spans="14:19" x14ac:dyDescent="0.25">
      <c r="N24826" s="53"/>
      <c r="O24826" s="53"/>
      <c r="P24826" s="53"/>
      <c r="Q24826" s="53"/>
      <c r="S24826" s="10"/>
    </row>
    <row r="24827" spans="14:19" x14ac:dyDescent="0.25">
      <c r="N24827" s="53"/>
      <c r="O24827" s="53"/>
      <c r="P24827" s="53"/>
      <c r="Q24827" s="53"/>
      <c r="S24827" s="10"/>
    </row>
    <row r="24828" spans="14:19" x14ac:dyDescent="0.25">
      <c r="N24828" s="53"/>
      <c r="O24828" s="53"/>
      <c r="P24828" s="53"/>
      <c r="Q24828" s="53"/>
      <c r="S24828" s="10"/>
    </row>
    <row r="24829" spans="14:19" x14ac:dyDescent="0.25">
      <c r="N24829" s="53"/>
      <c r="O24829" s="53"/>
      <c r="P24829" s="53"/>
      <c r="Q24829" s="53"/>
      <c r="S24829" s="10"/>
    </row>
    <row r="24830" spans="14:19" x14ac:dyDescent="0.25">
      <c r="N24830" s="53"/>
      <c r="O24830" s="53"/>
      <c r="P24830" s="53"/>
      <c r="Q24830" s="53"/>
      <c r="S24830" s="10"/>
    </row>
    <row r="24831" spans="14:19" x14ac:dyDescent="0.25">
      <c r="N24831" s="53"/>
      <c r="O24831" s="53"/>
      <c r="P24831" s="53"/>
      <c r="Q24831" s="53"/>
      <c r="S24831" s="10"/>
    </row>
    <row r="24832" spans="14:19" x14ac:dyDescent="0.25">
      <c r="N24832" s="53"/>
      <c r="O24832" s="53"/>
      <c r="P24832" s="53"/>
      <c r="Q24832" s="53"/>
      <c r="S24832" s="10"/>
    </row>
    <row r="24833" spans="14:19" x14ac:dyDescent="0.25">
      <c r="N24833" s="53"/>
      <c r="O24833" s="53"/>
      <c r="P24833" s="53"/>
      <c r="Q24833" s="53"/>
      <c r="S24833" s="10"/>
    </row>
    <row r="24834" spans="14:19" x14ac:dyDescent="0.25">
      <c r="N24834" s="53"/>
      <c r="O24834" s="53"/>
      <c r="P24834" s="53"/>
      <c r="Q24834" s="53"/>
      <c r="S24834" s="10"/>
    </row>
    <row r="24835" spans="14:19" x14ac:dyDescent="0.25">
      <c r="N24835" s="53"/>
      <c r="O24835" s="53"/>
      <c r="P24835" s="53"/>
      <c r="Q24835" s="53"/>
      <c r="S24835" s="10"/>
    </row>
    <row r="24836" spans="14:19" x14ac:dyDescent="0.25">
      <c r="N24836" s="53"/>
      <c r="O24836" s="53"/>
      <c r="P24836" s="53"/>
      <c r="Q24836" s="53"/>
      <c r="S24836" s="10"/>
    </row>
    <row r="24837" spans="14:19" x14ac:dyDescent="0.25">
      <c r="N24837" s="53"/>
      <c r="O24837" s="53"/>
      <c r="P24837" s="53"/>
      <c r="Q24837" s="53"/>
      <c r="S24837" s="10"/>
    </row>
    <row r="24838" spans="14:19" x14ac:dyDescent="0.25">
      <c r="N24838" s="53"/>
      <c r="O24838" s="53"/>
      <c r="P24838" s="53"/>
      <c r="Q24838" s="53"/>
      <c r="S24838" s="10"/>
    </row>
    <row r="24839" spans="14:19" x14ac:dyDescent="0.25">
      <c r="N24839" s="53"/>
      <c r="O24839" s="53"/>
      <c r="P24839" s="53"/>
      <c r="Q24839" s="53"/>
      <c r="S24839" s="10"/>
    </row>
    <row r="24840" spans="14:19" x14ac:dyDescent="0.25">
      <c r="N24840" s="53"/>
      <c r="O24840" s="53"/>
      <c r="P24840" s="53"/>
      <c r="Q24840" s="53"/>
      <c r="S24840" s="10"/>
    </row>
    <row r="24841" spans="14:19" x14ac:dyDescent="0.25">
      <c r="N24841" s="53"/>
      <c r="O24841" s="53"/>
      <c r="P24841" s="53"/>
      <c r="Q24841" s="53"/>
      <c r="S24841" s="10"/>
    </row>
    <row r="24842" spans="14:19" x14ac:dyDescent="0.25">
      <c r="N24842" s="53"/>
      <c r="O24842" s="53"/>
      <c r="P24842" s="53"/>
      <c r="Q24842" s="53"/>
      <c r="S24842" s="10"/>
    </row>
    <row r="24843" spans="14:19" x14ac:dyDescent="0.25">
      <c r="N24843" s="53"/>
      <c r="O24843" s="53"/>
      <c r="P24843" s="53"/>
      <c r="Q24843" s="53"/>
      <c r="S24843" s="10"/>
    </row>
    <row r="24844" spans="14:19" x14ac:dyDescent="0.25">
      <c r="N24844" s="53"/>
      <c r="O24844" s="53"/>
      <c r="P24844" s="53"/>
      <c r="Q24844" s="53"/>
      <c r="S24844" s="10"/>
    </row>
    <row r="24845" spans="14:19" x14ac:dyDescent="0.25">
      <c r="N24845" s="53"/>
      <c r="O24845" s="53"/>
      <c r="P24845" s="53"/>
      <c r="Q24845" s="53"/>
      <c r="S24845" s="10"/>
    </row>
    <row r="24846" spans="14:19" x14ac:dyDescent="0.25">
      <c r="N24846" s="53"/>
      <c r="O24846" s="53"/>
      <c r="P24846" s="53"/>
      <c r="Q24846" s="53"/>
      <c r="S24846" s="10"/>
    </row>
    <row r="24847" spans="14:19" x14ac:dyDescent="0.25">
      <c r="N24847" s="53"/>
      <c r="O24847" s="53"/>
      <c r="P24847" s="53"/>
      <c r="Q24847" s="53"/>
      <c r="S24847" s="10"/>
    </row>
    <row r="24848" spans="14:19" x14ac:dyDescent="0.25">
      <c r="N24848" s="53"/>
      <c r="O24848" s="53"/>
      <c r="P24848" s="53"/>
      <c r="Q24848" s="53"/>
      <c r="S24848" s="10"/>
    </row>
    <row r="24849" spans="14:19" x14ac:dyDescent="0.25">
      <c r="N24849" s="53"/>
      <c r="O24849" s="53"/>
      <c r="P24849" s="53"/>
      <c r="Q24849" s="53"/>
      <c r="S24849" s="10"/>
    </row>
    <row r="24850" spans="14:19" x14ac:dyDescent="0.25">
      <c r="N24850" s="53"/>
      <c r="O24850" s="53"/>
      <c r="P24850" s="53"/>
      <c r="Q24850" s="53"/>
      <c r="S24850" s="10"/>
    </row>
    <row r="24851" spans="14:19" x14ac:dyDescent="0.25">
      <c r="N24851" s="53"/>
      <c r="O24851" s="53"/>
      <c r="P24851" s="53"/>
      <c r="Q24851" s="53"/>
      <c r="S24851" s="10"/>
    </row>
    <row r="24852" spans="14:19" x14ac:dyDescent="0.25">
      <c r="N24852" s="53"/>
      <c r="O24852" s="53"/>
      <c r="P24852" s="53"/>
      <c r="Q24852" s="53"/>
      <c r="S24852" s="10"/>
    </row>
    <row r="24853" spans="14:19" x14ac:dyDescent="0.25">
      <c r="N24853" s="53"/>
      <c r="O24853" s="53"/>
      <c r="P24853" s="53"/>
      <c r="Q24853" s="53"/>
      <c r="S24853" s="10"/>
    </row>
    <row r="24854" spans="14:19" x14ac:dyDescent="0.25">
      <c r="N24854" s="53"/>
      <c r="O24854" s="53"/>
      <c r="P24854" s="53"/>
      <c r="Q24854" s="53"/>
      <c r="S24854" s="10"/>
    </row>
    <row r="24855" spans="14:19" x14ac:dyDescent="0.25">
      <c r="N24855" s="53"/>
      <c r="O24855" s="53"/>
      <c r="P24855" s="53"/>
      <c r="Q24855" s="53"/>
      <c r="S24855" s="10"/>
    </row>
    <row r="24856" spans="14:19" x14ac:dyDescent="0.25">
      <c r="N24856" s="53"/>
      <c r="O24856" s="53"/>
      <c r="P24856" s="53"/>
      <c r="Q24856" s="53"/>
      <c r="S24856" s="10"/>
    </row>
    <row r="24857" spans="14:19" x14ac:dyDescent="0.25">
      <c r="N24857" s="53"/>
      <c r="O24857" s="53"/>
      <c r="P24857" s="53"/>
      <c r="Q24857" s="53"/>
      <c r="S24857" s="10"/>
    </row>
    <row r="24858" spans="14:19" x14ac:dyDescent="0.25">
      <c r="N24858" s="53"/>
      <c r="O24858" s="53"/>
      <c r="P24858" s="53"/>
      <c r="Q24858" s="53"/>
      <c r="S24858" s="10"/>
    </row>
    <row r="24859" spans="14:19" x14ac:dyDescent="0.25">
      <c r="N24859" s="53"/>
      <c r="O24859" s="53"/>
      <c r="P24859" s="53"/>
      <c r="Q24859" s="53"/>
      <c r="S24859" s="10"/>
    </row>
    <row r="24860" spans="14:19" x14ac:dyDescent="0.25">
      <c r="N24860" s="53"/>
      <c r="O24860" s="53"/>
      <c r="P24860" s="53"/>
      <c r="Q24860" s="53"/>
      <c r="S24860" s="10"/>
    </row>
    <row r="24861" spans="14:19" x14ac:dyDescent="0.25">
      <c r="N24861" s="53"/>
      <c r="O24861" s="53"/>
      <c r="P24861" s="53"/>
      <c r="Q24861" s="53"/>
      <c r="S24861" s="10"/>
    </row>
    <row r="24862" spans="14:19" x14ac:dyDescent="0.25">
      <c r="N24862" s="53"/>
      <c r="O24862" s="53"/>
      <c r="P24862" s="53"/>
      <c r="Q24862" s="53"/>
      <c r="S24862" s="10"/>
    </row>
    <row r="24863" spans="14:19" x14ac:dyDescent="0.25">
      <c r="N24863" s="53"/>
      <c r="O24863" s="53"/>
      <c r="P24863" s="53"/>
      <c r="Q24863" s="53"/>
      <c r="S24863" s="10"/>
    </row>
    <row r="24864" spans="14:19" x14ac:dyDescent="0.25">
      <c r="N24864" s="53"/>
      <c r="O24864" s="53"/>
      <c r="P24864" s="53"/>
      <c r="Q24864" s="53"/>
      <c r="S24864" s="10"/>
    </row>
    <row r="24865" spans="14:19" x14ac:dyDescent="0.25">
      <c r="N24865" s="53"/>
      <c r="O24865" s="53"/>
      <c r="P24865" s="53"/>
      <c r="Q24865" s="53"/>
      <c r="S24865" s="10"/>
    </row>
    <row r="24866" spans="14:19" x14ac:dyDescent="0.25">
      <c r="N24866" s="53"/>
      <c r="O24866" s="53"/>
      <c r="P24866" s="53"/>
      <c r="Q24866" s="53"/>
      <c r="S24866" s="10"/>
    </row>
    <row r="24867" spans="14:19" x14ac:dyDescent="0.25">
      <c r="N24867" s="53"/>
      <c r="O24867" s="53"/>
      <c r="P24867" s="53"/>
      <c r="Q24867" s="53"/>
      <c r="S24867" s="10"/>
    </row>
    <row r="24868" spans="14:19" x14ac:dyDescent="0.25">
      <c r="N24868" s="53"/>
      <c r="O24868" s="53"/>
      <c r="P24868" s="53"/>
      <c r="Q24868" s="53"/>
      <c r="S24868" s="10"/>
    </row>
    <row r="24869" spans="14:19" x14ac:dyDescent="0.25">
      <c r="N24869" s="53"/>
      <c r="O24869" s="53"/>
      <c r="P24869" s="53"/>
      <c r="Q24869" s="53"/>
      <c r="S24869" s="10"/>
    </row>
    <row r="24870" spans="14:19" x14ac:dyDescent="0.25">
      <c r="N24870" s="53"/>
      <c r="O24870" s="53"/>
      <c r="P24870" s="53"/>
      <c r="Q24870" s="53"/>
      <c r="S24870" s="10"/>
    </row>
    <row r="24871" spans="14:19" x14ac:dyDescent="0.25">
      <c r="N24871" s="53"/>
      <c r="O24871" s="53"/>
      <c r="P24871" s="53"/>
      <c r="Q24871" s="53"/>
      <c r="S24871" s="10"/>
    </row>
    <row r="24872" spans="14:19" x14ac:dyDescent="0.25">
      <c r="N24872" s="53"/>
      <c r="O24872" s="53"/>
      <c r="P24872" s="53"/>
      <c r="Q24872" s="53"/>
      <c r="S24872" s="10"/>
    </row>
    <row r="24873" spans="14:19" x14ac:dyDescent="0.25">
      <c r="N24873" s="53"/>
      <c r="O24873" s="53"/>
      <c r="P24873" s="53"/>
      <c r="Q24873" s="53"/>
      <c r="S24873" s="10"/>
    </row>
    <row r="24874" spans="14:19" x14ac:dyDescent="0.25">
      <c r="N24874" s="53"/>
      <c r="O24874" s="53"/>
      <c r="P24874" s="53"/>
      <c r="Q24874" s="53"/>
      <c r="S24874" s="10"/>
    </row>
    <row r="24875" spans="14:19" x14ac:dyDescent="0.25">
      <c r="N24875" s="53"/>
      <c r="O24875" s="53"/>
      <c r="P24875" s="53"/>
      <c r="Q24875" s="53"/>
      <c r="S24875" s="10"/>
    </row>
    <row r="24876" spans="14:19" x14ac:dyDescent="0.25">
      <c r="N24876" s="53"/>
      <c r="O24876" s="53"/>
      <c r="P24876" s="53"/>
      <c r="Q24876" s="53"/>
      <c r="S24876" s="10"/>
    </row>
    <row r="24877" spans="14:19" x14ac:dyDescent="0.25">
      <c r="N24877" s="53"/>
      <c r="O24877" s="53"/>
      <c r="P24877" s="53"/>
      <c r="Q24877" s="53"/>
      <c r="S24877" s="10"/>
    </row>
    <row r="24878" spans="14:19" x14ac:dyDescent="0.25">
      <c r="N24878" s="53"/>
      <c r="O24878" s="53"/>
      <c r="P24878" s="53"/>
      <c r="Q24878" s="53"/>
      <c r="S24878" s="10"/>
    </row>
    <row r="24879" spans="14:19" x14ac:dyDescent="0.25">
      <c r="N24879" s="53"/>
      <c r="O24879" s="53"/>
      <c r="P24879" s="53"/>
      <c r="Q24879" s="53"/>
      <c r="S24879" s="10"/>
    </row>
    <row r="24880" spans="14:19" x14ac:dyDescent="0.25">
      <c r="N24880" s="53"/>
      <c r="O24880" s="53"/>
      <c r="P24880" s="53"/>
      <c r="Q24880" s="53"/>
      <c r="S24880" s="10"/>
    </row>
    <row r="24881" spans="14:19" x14ac:dyDescent="0.25">
      <c r="N24881" s="53"/>
      <c r="O24881" s="53"/>
      <c r="P24881" s="53"/>
      <c r="Q24881" s="53"/>
      <c r="S24881" s="10"/>
    </row>
    <row r="24882" spans="14:19" x14ac:dyDescent="0.25">
      <c r="N24882" s="53"/>
      <c r="O24882" s="53"/>
      <c r="P24882" s="53"/>
      <c r="Q24882" s="53"/>
      <c r="S24882" s="10"/>
    </row>
    <row r="24883" spans="14:19" x14ac:dyDescent="0.25">
      <c r="N24883" s="53"/>
      <c r="O24883" s="53"/>
      <c r="P24883" s="53"/>
      <c r="Q24883" s="53"/>
      <c r="S24883" s="10"/>
    </row>
    <row r="24884" spans="14:19" x14ac:dyDescent="0.25">
      <c r="N24884" s="53"/>
      <c r="O24884" s="53"/>
      <c r="P24884" s="53"/>
      <c r="Q24884" s="53"/>
      <c r="S24884" s="10"/>
    </row>
    <row r="24885" spans="14:19" x14ac:dyDescent="0.25">
      <c r="N24885" s="53"/>
      <c r="O24885" s="53"/>
      <c r="P24885" s="53"/>
      <c r="Q24885" s="53"/>
      <c r="S24885" s="10"/>
    </row>
    <row r="24886" spans="14:19" x14ac:dyDescent="0.25">
      <c r="N24886" s="53"/>
      <c r="O24886" s="53"/>
      <c r="P24886" s="53"/>
      <c r="Q24886" s="53"/>
      <c r="S24886" s="10"/>
    </row>
    <row r="24887" spans="14:19" x14ac:dyDescent="0.25">
      <c r="N24887" s="53"/>
      <c r="O24887" s="53"/>
      <c r="P24887" s="53"/>
      <c r="Q24887" s="53"/>
      <c r="S24887" s="10"/>
    </row>
    <row r="24888" spans="14:19" x14ac:dyDescent="0.25">
      <c r="N24888" s="53"/>
      <c r="O24888" s="53"/>
      <c r="P24888" s="53"/>
      <c r="Q24888" s="53"/>
      <c r="S24888" s="10"/>
    </row>
    <row r="24889" spans="14:19" x14ac:dyDescent="0.25">
      <c r="N24889" s="53"/>
      <c r="O24889" s="53"/>
      <c r="P24889" s="53"/>
      <c r="Q24889" s="53"/>
      <c r="S24889" s="10"/>
    </row>
    <row r="24890" spans="14:19" x14ac:dyDescent="0.25">
      <c r="N24890" s="53"/>
      <c r="O24890" s="53"/>
      <c r="P24890" s="53"/>
      <c r="Q24890" s="53"/>
      <c r="S24890" s="10"/>
    </row>
    <row r="24891" spans="14:19" x14ac:dyDescent="0.25">
      <c r="N24891" s="53"/>
      <c r="O24891" s="53"/>
      <c r="P24891" s="53"/>
      <c r="Q24891" s="53"/>
      <c r="S24891" s="10"/>
    </row>
    <row r="24892" spans="14:19" x14ac:dyDescent="0.25">
      <c r="N24892" s="53"/>
      <c r="O24892" s="53"/>
      <c r="P24892" s="53"/>
      <c r="Q24892" s="53"/>
      <c r="S24892" s="10"/>
    </row>
    <row r="24893" spans="14:19" x14ac:dyDescent="0.25">
      <c r="N24893" s="53"/>
      <c r="O24893" s="53"/>
      <c r="P24893" s="53"/>
      <c r="Q24893" s="53"/>
      <c r="S24893" s="10"/>
    </row>
    <row r="24894" spans="14:19" x14ac:dyDescent="0.25">
      <c r="N24894" s="53"/>
      <c r="O24894" s="53"/>
      <c r="P24894" s="53"/>
      <c r="Q24894" s="53"/>
      <c r="S24894" s="10"/>
    </row>
    <row r="24895" spans="14:19" x14ac:dyDescent="0.25">
      <c r="N24895" s="53"/>
      <c r="O24895" s="53"/>
      <c r="P24895" s="53"/>
      <c r="Q24895" s="53"/>
      <c r="S24895" s="10"/>
    </row>
    <row r="24896" spans="14:19" x14ac:dyDescent="0.25">
      <c r="N24896" s="53"/>
      <c r="O24896" s="53"/>
      <c r="P24896" s="53"/>
      <c r="Q24896" s="53"/>
      <c r="S24896" s="10"/>
    </row>
    <row r="24897" spans="14:19" x14ac:dyDescent="0.25">
      <c r="N24897" s="53"/>
      <c r="O24897" s="53"/>
      <c r="P24897" s="53"/>
      <c r="Q24897" s="53"/>
      <c r="S24897" s="10"/>
    </row>
    <row r="24898" spans="14:19" x14ac:dyDescent="0.25">
      <c r="N24898" s="53"/>
      <c r="O24898" s="53"/>
      <c r="P24898" s="53"/>
      <c r="Q24898" s="53"/>
      <c r="S24898" s="10"/>
    </row>
    <row r="24899" spans="14:19" x14ac:dyDescent="0.25">
      <c r="N24899" s="53"/>
      <c r="O24899" s="53"/>
      <c r="P24899" s="53"/>
      <c r="Q24899" s="53"/>
      <c r="S24899" s="10"/>
    </row>
    <row r="24900" spans="14:19" x14ac:dyDescent="0.25">
      <c r="N24900" s="53"/>
      <c r="O24900" s="53"/>
      <c r="P24900" s="53"/>
      <c r="Q24900" s="53"/>
      <c r="S24900" s="10"/>
    </row>
    <row r="24901" spans="14:19" x14ac:dyDescent="0.25">
      <c r="N24901" s="53"/>
      <c r="O24901" s="53"/>
      <c r="P24901" s="53"/>
      <c r="Q24901" s="53"/>
      <c r="S24901" s="10"/>
    </row>
    <row r="24902" spans="14:19" x14ac:dyDescent="0.25">
      <c r="N24902" s="53"/>
      <c r="O24902" s="53"/>
      <c r="P24902" s="53"/>
      <c r="Q24902" s="53"/>
      <c r="S24902" s="10"/>
    </row>
    <row r="24903" spans="14:19" x14ac:dyDescent="0.25">
      <c r="N24903" s="53"/>
      <c r="O24903" s="53"/>
      <c r="P24903" s="53"/>
      <c r="Q24903" s="53"/>
      <c r="S24903" s="10"/>
    </row>
    <row r="24904" spans="14:19" x14ac:dyDescent="0.25">
      <c r="N24904" s="53"/>
      <c r="O24904" s="53"/>
      <c r="P24904" s="53"/>
      <c r="Q24904" s="53"/>
      <c r="S24904" s="10"/>
    </row>
    <row r="24905" spans="14:19" x14ac:dyDescent="0.25">
      <c r="N24905" s="53"/>
      <c r="O24905" s="53"/>
      <c r="P24905" s="53"/>
      <c r="Q24905" s="53"/>
      <c r="S24905" s="10"/>
    </row>
    <row r="24906" spans="14:19" x14ac:dyDescent="0.25">
      <c r="N24906" s="53"/>
      <c r="O24906" s="53"/>
      <c r="P24906" s="53"/>
      <c r="Q24906" s="53"/>
      <c r="S24906" s="10"/>
    </row>
    <row r="24907" spans="14:19" x14ac:dyDescent="0.25">
      <c r="N24907" s="53"/>
      <c r="O24907" s="53"/>
      <c r="P24907" s="53"/>
      <c r="Q24907" s="53"/>
      <c r="S24907" s="10"/>
    </row>
    <row r="24908" spans="14:19" x14ac:dyDescent="0.25">
      <c r="N24908" s="53"/>
      <c r="O24908" s="53"/>
      <c r="P24908" s="53"/>
      <c r="Q24908" s="53"/>
      <c r="S24908" s="10"/>
    </row>
    <row r="24909" spans="14:19" x14ac:dyDescent="0.25">
      <c r="N24909" s="53"/>
      <c r="O24909" s="53"/>
      <c r="P24909" s="53"/>
      <c r="Q24909" s="53"/>
      <c r="S24909" s="10"/>
    </row>
    <row r="24910" spans="14:19" x14ac:dyDescent="0.25">
      <c r="N24910" s="53"/>
      <c r="O24910" s="53"/>
      <c r="P24910" s="53"/>
      <c r="Q24910" s="53"/>
      <c r="S24910" s="10"/>
    </row>
    <row r="24911" spans="14:19" x14ac:dyDescent="0.25">
      <c r="N24911" s="53"/>
      <c r="O24911" s="53"/>
      <c r="P24911" s="53"/>
      <c r="Q24911" s="53"/>
      <c r="S24911" s="10"/>
    </row>
    <row r="24912" spans="14:19" x14ac:dyDescent="0.25">
      <c r="N24912" s="53"/>
      <c r="O24912" s="53"/>
      <c r="P24912" s="53"/>
      <c r="Q24912" s="53"/>
      <c r="S24912" s="10"/>
    </row>
    <row r="24913" spans="14:19" x14ac:dyDescent="0.25">
      <c r="N24913" s="53"/>
      <c r="O24913" s="53"/>
      <c r="P24913" s="53"/>
      <c r="Q24913" s="53"/>
      <c r="S24913" s="10"/>
    </row>
    <row r="24914" spans="14:19" x14ac:dyDescent="0.25">
      <c r="N24914" s="53"/>
      <c r="O24914" s="53"/>
      <c r="P24914" s="53"/>
      <c r="Q24914" s="53"/>
      <c r="S24914" s="10"/>
    </row>
    <row r="24915" spans="14:19" x14ac:dyDescent="0.25">
      <c r="N24915" s="53"/>
      <c r="O24915" s="53"/>
      <c r="P24915" s="53"/>
      <c r="Q24915" s="53"/>
      <c r="S24915" s="10"/>
    </row>
    <row r="24916" spans="14:19" x14ac:dyDescent="0.25">
      <c r="N24916" s="53"/>
      <c r="O24916" s="53"/>
      <c r="P24916" s="53"/>
      <c r="Q24916" s="53"/>
      <c r="S24916" s="10"/>
    </row>
    <row r="24917" spans="14:19" x14ac:dyDescent="0.25">
      <c r="N24917" s="53"/>
      <c r="O24917" s="53"/>
      <c r="P24917" s="53"/>
      <c r="Q24917" s="53"/>
      <c r="S24917" s="10"/>
    </row>
    <row r="24918" spans="14:19" x14ac:dyDescent="0.25">
      <c r="N24918" s="53"/>
      <c r="O24918" s="53"/>
      <c r="P24918" s="53"/>
      <c r="Q24918" s="53"/>
      <c r="S24918" s="10"/>
    </row>
    <row r="24919" spans="14:19" x14ac:dyDescent="0.25">
      <c r="N24919" s="53"/>
      <c r="O24919" s="53"/>
      <c r="P24919" s="53"/>
      <c r="Q24919" s="53"/>
      <c r="S24919" s="10"/>
    </row>
    <row r="24920" spans="14:19" x14ac:dyDescent="0.25">
      <c r="N24920" s="53"/>
      <c r="O24920" s="53"/>
      <c r="P24920" s="53"/>
      <c r="Q24920" s="53"/>
      <c r="S24920" s="10"/>
    </row>
    <row r="24921" spans="14:19" x14ac:dyDescent="0.25">
      <c r="N24921" s="53"/>
      <c r="O24921" s="53"/>
      <c r="P24921" s="53"/>
      <c r="Q24921" s="53"/>
      <c r="S24921" s="10"/>
    </row>
    <row r="24922" spans="14:19" x14ac:dyDescent="0.25">
      <c r="N24922" s="53"/>
      <c r="O24922" s="53"/>
      <c r="P24922" s="53"/>
      <c r="Q24922" s="53"/>
      <c r="S24922" s="10"/>
    </row>
    <row r="24923" spans="14:19" x14ac:dyDescent="0.25">
      <c r="N24923" s="53"/>
      <c r="O24923" s="53"/>
      <c r="P24923" s="53"/>
      <c r="Q24923" s="53"/>
      <c r="S24923" s="10"/>
    </row>
    <row r="24924" spans="14:19" x14ac:dyDescent="0.25">
      <c r="N24924" s="53"/>
      <c r="O24924" s="53"/>
      <c r="P24924" s="53"/>
      <c r="Q24924" s="53"/>
      <c r="S24924" s="10"/>
    </row>
    <row r="24925" spans="14:19" x14ac:dyDescent="0.25">
      <c r="N24925" s="53"/>
      <c r="O24925" s="53"/>
      <c r="P24925" s="53"/>
      <c r="Q24925" s="53"/>
      <c r="S24925" s="10"/>
    </row>
    <row r="24926" spans="14:19" x14ac:dyDescent="0.25">
      <c r="N24926" s="53"/>
      <c r="O24926" s="53"/>
      <c r="P24926" s="53"/>
      <c r="Q24926" s="53"/>
      <c r="S24926" s="10"/>
    </row>
    <row r="24927" spans="14:19" x14ac:dyDescent="0.25">
      <c r="N24927" s="53"/>
      <c r="O24927" s="53"/>
      <c r="P24927" s="53"/>
      <c r="Q24927" s="53"/>
      <c r="S24927" s="10"/>
    </row>
    <row r="24928" spans="14:19" x14ac:dyDescent="0.25">
      <c r="N24928" s="53"/>
      <c r="O24928" s="53"/>
      <c r="P24928" s="53"/>
      <c r="Q24928" s="53"/>
      <c r="S24928" s="10"/>
    </row>
    <row r="24929" spans="14:19" x14ac:dyDescent="0.25">
      <c r="N24929" s="53"/>
      <c r="O24929" s="53"/>
      <c r="P24929" s="53"/>
      <c r="Q24929" s="53"/>
      <c r="S24929" s="10"/>
    </row>
    <row r="24930" spans="14:19" x14ac:dyDescent="0.25">
      <c r="N24930" s="53"/>
      <c r="O24930" s="53"/>
      <c r="P24930" s="53"/>
      <c r="Q24930" s="53"/>
      <c r="S24930" s="10"/>
    </row>
    <row r="24931" spans="14:19" x14ac:dyDescent="0.25">
      <c r="N24931" s="53"/>
      <c r="O24931" s="53"/>
      <c r="P24931" s="53"/>
      <c r="Q24931" s="53"/>
      <c r="S24931" s="10"/>
    </row>
    <row r="24932" spans="14:19" x14ac:dyDescent="0.25">
      <c r="N24932" s="53"/>
      <c r="O24932" s="53"/>
      <c r="P24932" s="53"/>
      <c r="Q24932" s="53"/>
      <c r="S24932" s="10"/>
    </row>
    <row r="24933" spans="14:19" x14ac:dyDescent="0.25">
      <c r="N24933" s="53"/>
      <c r="O24933" s="53"/>
      <c r="P24933" s="53"/>
      <c r="Q24933" s="53"/>
      <c r="S24933" s="10"/>
    </row>
    <row r="24934" spans="14:19" x14ac:dyDescent="0.25">
      <c r="N24934" s="53"/>
      <c r="O24934" s="53"/>
      <c r="P24934" s="53"/>
      <c r="Q24934" s="53"/>
      <c r="S24934" s="10"/>
    </row>
    <row r="24935" spans="14:19" x14ac:dyDescent="0.25">
      <c r="N24935" s="53"/>
      <c r="O24935" s="53"/>
      <c r="P24935" s="53"/>
      <c r="Q24935" s="53"/>
      <c r="S24935" s="10"/>
    </row>
    <row r="24936" spans="14:19" x14ac:dyDescent="0.25">
      <c r="N24936" s="53"/>
      <c r="O24936" s="53"/>
      <c r="P24936" s="53"/>
      <c r="Q24936" s="53"/>
      <c r="S24936" s="10"/>
    </row>
    <row r="24937" spans="14:19" x14ac:dyDescent="0.25">
      <c r="N24937" s="53"/>
      <c r="O24937" s="53"/>
      <c r="P24937" s="53"/>
      <c r="Q24937" s="53"/>
      <c r="S24937" s="10"/>
    </row>
    <row r="24938" spans="14:19" x14ac:dyDescent="0.25">
      <c r="N24938" s="53"/>
      <c r="O24938" s="53"/>
      <c r="P24938" s="53"/>
      <c r="Q24938" s="53"/>
      <c r="S24938" s="10"/>
    </row>
    <row r="24939" spans="14:19" x14ac:dyDescent="0.25">
      <c r="N24939" s="53"/>
      <c r="O24939" s="53"/>
      <c r="P24939" s="53"/>
      <c r="Q24939" s="53"/>
      <c r="S24939" s="10"/>
    </row>
    <row r="24940" spans="14:19" x14ac:dyDescent="0.25">
      <c r="N24940" s="53"/>
      <c r="O24940" s="53"/>
      <c r="P24940" s="53"/>
      <c r="Q24940" s="53"/>
      <c r="S24940" s="10"/>
    </row>
    <row r="24941" spans="14:19" x14ac:dyDescent="0.25">
      <c r="N24941" s="53"/>
      <c r="O24941" s="53"/>
      <c r="P24941" s="53"/>
      <c r="Q24941" s="53"/>
      <c r="S24941" s="10"/>
    </row>
    <row r="24942" spans="14:19" x14ac:dyDescent="0.25">
      <c r="N24942" s="53"/>
      <c r="O24942" s="53"/>
      <c r="P24942" s="53"/>
      <c r="Q24942" s="53"/>
      <c r="S24942" s="10"/>
    </row>
    <row r="24943" spans="14:19" x14ac:dyDescent="0.25">
      <c r="N24943" s="53"/>
      <c r="O24943" s="53"/>
      <c r="P24943" s="53"/>
      <c r="Q24943" s="53"/>
      <c r="S24943" s="10"/>
    </row>
    <row r="24944" spans="14:19" x14ac:dyDescent="0.25">
      <c r="N24944" s="53"/>
      <c r="O24944" s="53"/>
      <c r="P24944" s="53"/>
      <c r="Q24944" s="53"/>
      <c r="S24944" s="10"/>
    </row>
    <row r="24945" spans="14:19" x14ac:dyDescent="0.25">
      <c r="N24945" s="53"/>
      <c r="O24945" s="53"/>
      <c r="P24945" s="53"/>
      <c r="Q24945" s="53"/>
      <c r="S24945" s="10"/>
    </row>
    <row r="24946" spans="14:19" x14ac:dyDescent="0.25">
      <c r="N24946" s="53"/>
      <c r="O24946" s="53"/>
      <c r="P24946" s="53"/>
      <c r="Q24946" s="53"/>
      <c r="S24946" s="10"/>
    </row>
    <row r="24947" spans="14:19" x14ac:dyDescent="0.25">
      <c r="N24947" s="53"/>
      <c r="O24947" s="53"/>
      <c r="P24947" s="53"/>
      <c r="Q24947" s="53"/>
      <c r="S24947" s="10"/>
    </row>
    <row r="24948" spans="14:19" x14ac:dyDescent="0.25">
      <c r="N24948" s="53"/>
      <c r="O24948" s="53"/>
      <c r="P24948" s="53"/>
      <c r="Q24948" s="53"/>
      <c r="S24948" s="10"/>
    </row>
    <row r="24949" spans="14:19" x14ac:dyDescent="0.25">
      <c r="N24949" s="53"/>
      <c r="O24949" s="53"/>
      <c r="P24949" s="53"/>
      <c r="Q24949" s="53"/>
      <c r="S24949" s="10"/>
    </row>
    <row r="24950" spans="14:19" x14ac:dyDescent="0.25">
      <c r="N24950" s="53"/>
      <c r="O24950" s="53"/>
      <c r="P24950" s="53"/>
      <c r="Q24950" s="53"/>
      <c r="S24950" s="10"/>
    </row>
    <row r="24951" spans="14:19" x14ac:dyDescent="0.25">
      <c r="N24951" s="53"/>
      <c r="O24951" s="53"/>
      <c r="P24951" s="53"/>
      <c r="Q24951" s="53"/>
      <c r="S24951" s="10"/>
    </row>
    <row r="24952" spans="14:19" x14ac:dyDescent="0.25">
      <c r="N24952" s="53"/>
      <c r="O24952" s="53"/>
      <c r="P24952" s="53"/>
      <c r="Q24952" s="53"/>
      <c r="S24952" s="10"/>
    </row>
    <row r="24953" spans="14:19" x14ac:dyDescent="0.25">
      <c r="N24953" s="53"/>
      <c r="O24953" s="53"/>
      <c r="P24953" s="53"/>
      <c r="Q24953" s="53"/>
      <c r="S24953" s="10"/>
    </row>
    <row r="24954" spans="14:19" x14ac:dyDescent="0.25">
      <c r="N24954" s="53"/>
      <c r="O24954" s="53"/>
      <c r="P24954" s="53"/>
      <c r="Q24954" s="53"/>
      <c r="S24954" s="10"/>
    </row>
    <row r="24955" spans="14:19" x14ac:dyDescent="0.25">
      <c r="N24955" s="53"/>
      <c r="O24955" s="53"/>
      <c r="P24955" s="53"/>
      <c r="Q24955" s="53"/>
      <c r="S24955" s="10"/>
    </row>
    <row r="24956" spans="14:19" x14ac:dyDescent="0.25">
      <c r="N24956" s="53"/>
      <c r="O24956" s="53"/>
      <c r="P24956" s="53"/>
      <c r="Q24956" s="53"/>
      <c r="S24956" s="10"/>
    </row>
    <row r="24957" spans="14:19" x14ac:dyDescent="0.25">
      <c r="N24957" s="53"/>
      <c r="O24957" s="53"/>
      <c r="P24957" s="53"/>
      <c r="Q24957" s="53"/>
      <c r="S24957" s="10"/>
    </row>
    <row r="24958" spans="14:19" x14ac:dyDescent="0.25">
      <c r="N24958" s="53"/>
      <c r="O24958" s="53"/>
      <c r="P24958" s="53"/>
      <c r="Q24958" s="53"/>
      <c r="S24958" s="10"/>
    </row>
    <row r="24959" spans="14:19" x14ac:dyDescent="0.25">
      <c r="N24959" s="53"/>
      <c r="O24959" s="53"/>
      <c r="P24959" s="53"/>
      <c r="Q24959" s="53"/>
      <c r="S24959" s="10"/>
    </row>
    <row r="24960" spans="14:19" x14ac:dyDescent="0.25">
      <c r="N24960" s="53"/>
      <c r="O24960" s="53"/>
      <c r="P24960" s="53"/>
      <c r="Q24960" s="53"/>
      <c r="S24960" s="10"/>
    </row>
    <row r="24961" spans="14:19" x14ac:dyDescent="0.25">
      <c r="N24961" s="53"/>
      <c r="O24961" s="53"/>
      <c r="P24961" s="53"/>
      <c r="Q24961" s="53"/>
      <c r="S24961" s="10"/>
    </row>
    <row r="24962" spans="14:19" x14ac:dyDescent="0.25">
      <c r="N24962" s="53"/>
      <c r="O24962" s="53"/>
      <c r="P24962" s="53"/>
      <c r="Q24962" s="53"/>
      <c r="S24962" s="10"/>
    </row>
    <row r="24963" spans="14:19" x14ac:dyDescent="0.25">
      <c r="N24963" s="53"/>
      <c r="O24963" s="53"/>
      <c r="P24963" s="53"/>
      <c r="Q24963" s="53"/>
      <c r="S24963" s="10"/>
    </row>
    <row r="24964" spans="14:19" x14ac:dyDescent="0.25">
      <c r="N24964" s="53"/>
      <c r="O24964" s="53"/>
      <c r="P24964" s="53"/>
      <c r="Q24964" s="53"/>
      <c r="S24964" s="10"/>
    </row>
    <row r="24965" spans="14:19" x14ac:dyDescent="0.25">
      <c r="N24965" s="53"/>
      <c r="O24965" s="53"/>
      <c r="P24965" s="53"/>
      <c r="Q24965" s="53"/>
      <c r="S24965" s="10"/>
    </row>
    <row r="24966" spans="14:19" x14ac:dyDescent="0.25">
      <c r="N24966" s="53"/>
      <c r="O24966" s="53"/>
      <c r="P24966" s="53"/>
      <c r="Q24966" s="53"/>
      <c r="S24966" s="10"/>
    </row>
    <row r="24967" spans="14:19" x14ac:dyDescent="0.25">
      <c r="N24967" s="53"/>
      <c r="O24967" s="53"/>
      <c r="P24967" s="53"/>
      <c r="Q24967" s="53"/>
      <c r="S24967" s="10"/>
    </row>
    <row r="24968" spans="14:19" x14ac:dyDescent="0.25">
      <c r="N24968" s="53"/>
      <c r="O24968" s="53"/>
      <c r="P24968" s="53"/>
      <c r="Q24968" s="53"/>
      <c r="S24968" s="10"/>
    </row>
    <row r="24969" spans="14:19" x14ac:dyDescent="0.25">
      <c r="N24969" s="53"/>
      <c r="O24969" s="53"/>
      <c r="P24969" s="53"/>
      <c r="Q24969" s="53"/>
      <c r="S24969" s="10"/>
    </row>
    <row r="24970" spans="14:19" x14ac:dyDescent="0.25">
      <c r="N24970" s="53"/>
      <c r="O24970" s="53"/>
      <c r="P24970" s="53"/>
      <c r="Q24970" s="53"/>
      <c r="S24970" s="10"/>
    </row>
    <row r="24971" spans="14:19" x14ac:dyDescent="0.25">
      <c r="N24971" s="53"/>
      <c r="O24971" s="53"/>
      <c r="P24971" s="53"/>
      <c r="Q24971" s="53"/>
      <c r="S24971" s="10"/>
    </row>
    <row r="24972" spans="14:19" x14ac:dyDescent="0.25">
      <c r="N24972" s="53"/>
      <c r="O24972" s="53"/>
      <c r="P24972" s="53"/>
      <c r="Q24972" s="53"/>
      <c r="S24972" s="10"/>
    </row>
    <row r="24973" spans="14:19" x14ac:dyDescent="0.25">
      <c r="N24973" s="53"/>
      <c r="O24973" s="53"/>
      <c r="P24973" s="53"/>
      <c r="Q24973" s="53"/>
      <c r="S24973" s="10"/>
    </row>
    <row r="24974" spans="14:19" x14ac:dyDescent="0.25">
      <c r="N24974" s="53"/>
      <c r="O24974" s="53"/>
      <c r="P24974" s="53"/>
      <c r="Q24974" s="53"/>
      <c r="S24974" s="10"/>
    </row>
    <row r="24975" spans="14:19" x14ac:dyDescent="0.25">
      <c r="N24975" s="53"/>
      <c r="O24975" s="53"/>
      <c r="P24975" s="53"/>
      <c r="Q24975" s="53"/>
      <c r="S24975" s="10"/>
    </row>
    <row r="24976" spans="14:19" x14ac:dyDescent="0.25">
      <c r="N24976" s="53"/>
      <c r="O24976" s="53"/>
      <c r="P24976" s="53"/>
      <c r="Q24976" s="53"/>
      <c r="S24976" s="10"/>
    </row>
    <row r="24977" spans="14:19" x14ac:dyDescent="0.25">
      <c r="N24977" s="53"/>
      <c r="O24977" s="53"/>
      <c r="P24977" s="53"/>
      <c r="Q24977" s="53"/>
      <c r="S24977" s="10"/>
    </row>
    <row r="24978" spans="14:19" x14ac:dyDescent="0.25">
      <c r="N24978" s="53"/>
      <c r="O24978" s="53"/>
      <c r="P24978" s="53"/>
      <c r="Q24978" s="53"/>
      <c r="S24978" s="10"/>
    </row>
    <row r="24979" spans="14:19" x14ac:dyDescent="0.25">
      <c r="N24979" s="53"/>
      <c r="O24979" s="53"/>
      <c r="P24979" s="53"/>
      <c r="Q24979" s="53"/>
      <c r="S24979" s="10"/>
    </row>
    <row r="24980" spans="14:19" x14ac:dyDescent="0.25">
      <c r="N24980" s="53"/>
      <c r="O24980" s="53"/>
      <c r="P24980" s="53"/>
      <c r="Q24980" s="53"/>
      <c r="S24980" s="10"/>
    </row>
    <row r="24981" spans="14:19" x14ac:dyDescent="0.25">
      <c r="N24981" s="53"/>
      <c r="O24981" s="53"/>
      <c r="P24981" s="53"/>
      <c r="Q24981" s="53"/>
      <c r="S24981" s="10"/>
    </row>
    <row r="24982" spans="14:19" x14ac:dyDescent="0.25">
      <c r="N24982" s="53"/>
      <c r="O24982" s="53"/>
      <c r="P24982" s="53"/>
      <c r="Q24982" s="53"/>
      <c r="S24982" s="10"/>
    </row>
    <row r="24983" spans="14:19" x14ac:dyDescent="0.25">
      <c r="N24983" s="53"/>
      <c r="O24983" s="53"/>
      <c r="P24983" s="53"/>
      <c r="Q24983" s="53"/>
      <c r="S24983" s="10"/>
    </row>
    <row r="24984" spans="14:19" x14ac:dyDescent="0.25">
      <c r="N24984" s="53"/>
      <c r="O24984" s="53"/>
      <c r="P24984" s="53"/>
      <c r="Q24984" s="53"/>
      <c r="S24984" s="10"/>
    </row>
    <row r="24985" spans="14:19" x14ac:dyDescent="0.25">
      <c r="N24985" s="53"/>
      <c r="O24985" s="53"/>
      <c r="P24985" s="53"/>
      <c r="Q24985" s="53"/>
      <c r="S24985" s="10"/>
    </row>
    <row r="24986" spans="14:19" x14ac:dyDescent="0.25">
      <c r="N24986" s="53"/>
      <c r="O24986" s="53"/>
      <c r="P24986" s="53"/>
      <c r="Q24986" s="53"/>
      <c r="S24986" s="10"/>
    </row>
    <row r="24987" spans="14:19" x14ac:dyDescent="0.25">
      <c r="N24987" s="53"/>
      <c r="O24987" s="53"/>
      <c r="P24987" s="53"/>
      <c r="Q24987" s="53"/>
      <c r="S24987" s="10"/>
    </row>
    <row r="24988" spans="14:19" x14ac:dyDescent="0.25">
      <c r="N24988" s="53"/>
      <c r="O24988" s="53"/>
      <c r="P24988" s="53"/>
      <c r="Q24988" s="53"/>
      <c r="S24988" s="10"/>
    </row>
    <row r="24989" spans="14:19" x14ac:dyDescent="0.25">
      <c r="N24989" s="53"/>
      <c r="O24989" s="53"/>
      <c r="P24989" s="53"/>
      <c r="Q24989" s="53"/>
      <c r="S24989" s="10"/>
    </row>
    <row r="24990" spans="14:19" x14ac:dyDescent="0.25">
      <c r="N24990" s="53"/>
      <c r="O24990" s="53"/>
      <c r="P24990" s="53"/>
      <c r="Q24990" s="53"/>
      <c r="S24990" s="10"/>
    </row>
    <row r="24991" spans="14:19" x14ac:dyDescent="0.25">
      <c r="N24991" s="53"/>
      <c r="O24991" s="53"/>
      <c r="P24991" s="53"/>
      <c r="Q24991" s="53"/>
      <c r="S24991" s="10"/>
    </row>
    <row r="24992" spans="14:19" x14ac:dyDescent="0.25">
      <c r="N24992" s="53"/>
      <c r="O24992" s="53"/>
      <c r="P24992" s="53"/>
      <c r="Q24992" s="53"/>
      <c r="S24992" s="10"/>
    </row>
    <row r="24993" spans="14:19" x14ac:dyDescent="0.25">
      <c r="N24993" s="53"/>
      <c r="O24993" s="53"/>
      <c r="P24993" s="53"/>
      <c r="Q24993" s="53"/>
      <c r="S24993" s="10"/>
    </row>
    <row r="24994" spans="14:19" x14ac:dyDescent="0.25">
      <c r="N24994" s="53"/>
      <c r="O24994" s="53"/>
      <c r="P24994" s="53"/>
      <c r="Q24994" s="53"/>
      <c r="S24994" s="10"/>
    </row>
    <row r="24995" spans="14:19" x14ac:dyDescent="0.25">
      <c r="N24995" s="53"/>
      <c r="O24995" s="53"/>
      <c r="P24995" s="53"/>
      <c r="Q24995" s="53"/>
      <c r="S24995" s="10"/>
    </row>
    <row r="24996" spans="14:19" x14ac:dyDescent="0.25">
      <c r="N24996" s="53"/>
      <c r="O24996" s="53"/>
      <c r="P24996" s="53"/>
      <c r="Q24996" s="53"/>
      <c r="S24996" s="10"/>
    </row>
    <row r="24997" spans="14:19" x14ac:dyDescent="0.25">
      <c r="N24997" s="53"/>
      <c r="O24997" s="53"/>
      <c r="P24997" s="53"/>
      <c r="Q24997" s="53"/>
      <c r="S24997" s="10"/>
    </row>
    <row r="24998" spans="14:19" x14ac:dyDescent="0.25">
      <c r="N24998" s="53"/>
      <c r="O24998" s="53"/>
      <c r="P24998" s="53"/>
      <c r="Q24998" s="53"/>
      <c r="S24998" s="10"/>
    </row>
    <row r="24999" spans="14:19" x14ac:dyDescent="0.25">
      <c r="N24999" s="53"/>
      <c r="O24999" s="53"/>
      <c r="P24999" s="53"/>
      <c r="Q24999" s="53"/>
      <c r="S24999" s="10"/>
    </row>
    <row r="25000" spans="14:19" x14ac:dyDescent="0.25">
      <c r="N25000" s="53"/>
      <c r="O25000" s="53"/>
      <c r="P25000" s="53"/>
      <c r="Q25000" s="53"/>
      <c r="S25000" s="10"/>
    </row>
    <row r="25001" spans="14:19" x14ac:dyDescent="0.25">
      <c r="N25001" s="53"/>
      <c r="O25001" s="53"/>
      <c r="P25001" s="53"/>
      <c r="Q25001" s="53"/>
      <c r="S25001" s="10"/>
    </row>
    <row r="25002" spans="14:19" x14ac:dyDescent="0.25">
      <c r="N25002" s="53"/>
      <c r="O25002" s="53"/>
      <c r="P25002" s="53"/>
      <c r="Q25002" s="53"/>
      <c r="S25002" s="10"/>
    </row>
    <row r="25003" spans="14:19" x14ac:dyDescent="0.25">
      <c r="N25003" s="53"/>
      <c r="O25003" s="53"/>
      <c r="P25003" s="53"/>
      <c r="Q25003" s="53"/>
      <c r="S25003" s="10"/>
    </row>
    <row r="25004" spans="14:19" x14ac:dyDescent="0.25">
      <c r="N25004" s="53"/>
      <c r="O25004" s="53"/>
      <c r="P25004" s="53"/>
      <c r="Q25004" s="53"/>
      <c r="S25004" s="10"/>
    </row>
    <row r="25005" spans="14:19" x14ac:dyDescent="0.25">
      <c r="N25005" s="53"/>
      <c r="O25005" s="53"/>
      <c r="P25005" s="53"/>
      <c r="Q25005" s="53"/>
      <c r="S25005" s="10"/>
    </row>
    <row r="25006" spans="14:19" x14ac:dyDescent="0.25">
      <c r="N25006" s="53"/>
      <c r="O25006" s="53"/>
      <c r="P25006" s="53"/>
      <c r="Q25006" s="53"/>
      <c r="S25006" s="10"/>
    </row>
    <row r="25007" spans="14:19" x14ac:dyDescent="0.25">
      <c r="N25007" s="53"/>
      <c r="O25007" s="53"/>
      <c r="P25007" s="53"/>
      <c r="Q25007" s="53"/>
      <c r="S25007" s="10"/>
    </row>
    <row r="25008" spans="14:19" x14ac:dyDescent="0.25">
      <c r="N25008" s="53"/>
      <c r="O25008" s="53"/>
      <c r="P25008" s="53"/>
      <c r="Q25008" s="53"/>
      <c r="S25008" s="10"/>
    </row>
    <row r="25009" spans="14:19" x14ac:dyDescent="0.25">
      <c r="N25009" s="53"/>
      <c r="O25009" s="53"/>
      <c r="P25009" s="53"/>
      <c r="Q25009" s="53"/>
      <c r="S25009" s="10"/>
    </row>
    <row r="25010" spans="14:19" x14ac:dyDescent="0.25">
      <c r="N25010" s="53"/>
      <c r="O25010" s="53"/>
      <c r="P25010" s="53"/>
      <c r="Q25010" s="53"/>
      <c r="S25010" s="10"/>
    </row>
    <row r="25011" spans="14:19" x14ac:dyDescent="0.25">
      <c r="N25011" s="53"/>
      <c r="O25011" s="53"/>
      <c r="P25011" s="53"/>
      <c r="Q25011" s="53"/>
      <c r="S25011" s="10"/>
    </row>
    <row r="25012" spans="14:19" x14ac:dyDescent="0.25">
      <c r="N25012" s="53"/>
      <c r="O25012" s="53"/>
      <c r="P25012" s="53"/>
      <c r="Q25012" s="53"/>
      <c r="S25012" s="10"/>
    </row>
    <row r="25013" spans="14:19" x14ac:dyDescent="0.25">
      <c r="N25013" s="53"/>
      <c r="O25013" s="53"/>
      <c r="P25013" s="53"/>
      <c r="Q25013" s="53"/>
      <c r="S25013" s="10"/>
    </row>
    <row r="25014" spans="14:19" x14ac:dyDescent="0.25">
      <c r="N25014" s="53"/>
      <c r="O25014" s="53"/>
      <c r="P25014" s="53"/>
      <c r="Q25014" s="53"/>
      <c r="S25014" s="10"/>
    </row>
    <row r="25015" spans="14:19" x14ac:dyDescent="0.25">
      <c r="N25015" s="53"/>
      <c r="O25015" s="53"/>
      <c r="P25015" s="53"/>
      <c r="Q25015" s="53"/>
      <c r="S25015" s="10"/>
    </row>
    <row r="25016" spans="14:19" x14ac:dyDescent="0.25">
      <c r="N25016" s="53"/>
      <c r="O25016" s="53"/>
      <c r="P25016" s="53"/>
      <c r="Q25016" s="53"/>
      <c r="S25016" s="10"/>
    </row>
    <row r="25017" spans="14:19" x14ac:dyDescent="0.25">
      <c r="N25017" s="53"/>
      <c r="O25017" s="53"/>
      <c r="P25017" s="53"/>
      <c r="Q25017" s="53"/>
      <c r="S25017" s="10"/>
    </row>
    <row r="25018" spans="14:19" x14ac:dyDescent="0.25">
      <c r="N25018" s="53"/>
      <c r="O25018" s="53"/>
      <c r="P25018" s="53"/>
      <c r="Q25018" s="53"/>
      <c r="S25018" s="10"/>
    </row>
    <row r="25019" spans="14:19" x14ac:dyDescent="0.25">
      <c r="N25019" s="53"/>
      <c r="O25019" s="53"/>
      <c r="P25019" s="53"/>
      <c r="Q25019" s="53"/>
      <c r="S25019" s="10"/>
    </row>
    <row r="25020" spans="14:19" x14ac:dyDescent="0.25">
      <c r="N25020" s="53"/>
      <c r="O25020" s="53"/>
      <c r="P25020" s="53"/>
      <c r="Q25020" s="53"/>
      <c r="S25020" s="10"/>
    </row>
    <row r="25021" spans="14:19" x14ac:dyDescent="0.25">
      <c r="N25021" s="53"/>
      <c r="O25021" s="53"/>
      <c r="P25021" s="53"/>
      <c r="Q25021" s="53"/>
      <c r="S25021" s="10"/>
    </row>
    <row r="25022" spans="14:19" x14ac:dyDescent="0.25">
      <c r="N25022" s="53"/>
      <c r="O25022" s="53"/>
      <c r="P25022" s="53"/>
      <c r="Q25022" s="53"/>
      <c r="S25022" s="10"/>
    </row>
    <row r="25023" spans="14:19" x14ac:dyDescent="0.25">
      <c r="N25023" s="53"/>
      <c r="O25023" s="53"/>
      <c r="P25023" s="53"/>
      <c r="Q25023" s="53"/>
      <c r="S25023" s="10"/>
    </row>
    <row r="25024" spans="14:19" x14ac:dyDescent="0.25">
      <c r="N25024" s="53"/>
      <c r="O25024" s="53"/>
      <c r="P25024" s="53"/>
      <c r="Q25024" s="53"/>
      <c r="S25024" s="10"/>
    </row>
    <row r="25025" spans="14:19" x14ac:dyDescent="0.25">
      <c r="N25025" s="53"/>
      <c r="O25025" s="53"/>
      <c r="P25025" s="53"/>
      <c r="Q25025" s="53"/>
      <c r="S25025" s="10"/>
    </row>
    <row r="25026" spans="14:19" x14ac:dyDescent="0.25">
      <c r="N25026" s="53"/>
      <c r="O25026" s="53"/>
      <c r="P25026" s="53"/>
      <c r="Q25026" s="53"/>
      <c r="S25026" s="10"/>
    </row>
    <row r="25027" spans="14:19" x14ac:dyDescent="0.25">
      <c r="N25027" s="53"/>
      <c r="O25027" s="53"/>
      <c r="P25027" s="53"/>
      <c r="Q25027" s="53"/>
      <c r="S25027" s="10"/>
    </row>
    <row r="25028" spans="14:19" x14ac:dyDescent="0.25">
      <c r="N25028" s="53"/>
      <c r="O25028" s="53"/>
      <c r="P25028" s="53"/>
      <c r="Q25028" s="53"/>
      <c r="S25028" s="10"/>
    </row>
    <row r="25029" spans="14:19" x14ac:dyDescent="0.25">
      <c r="N25029" s="53"/>
      <c r="O25029" s="53"/>
      <c r="P25029" s="53"/>
      <c r="Q25029" s="53"/>
      <c r="S25029" s="10"/>
    </row>
    <row r="25030" spans="14:19" x14ac:dyDescent="0.25">
      <c r="N25030" s="53"/>
      <c r="O25030" s="53"/>
      <c r="P25030" s="53"/>
      <c r="Q25030" s="53"/>
      <c r="S25030" s="10"/>
    </row>
    <row r="25031" spans="14:19" x14ac:dyDescent="0.25">
      <c r="N25031" s="53"/>
      <c r="O25031" s="53"/>
      <c r="P25031" s="53"/>
      <c r="Q25031" s="53"/>
      <c r="S25031" s="10"/>
    </row>
    <row r="25032" spans="14:19" x14ac:dyDescent="0.25">
      <c r="N25032" s="53"/>
      <c r="O25032" s="53"/>
      <c r="P25032" s="53"/>
      <c r="Q25032" s="53"/>
      <c r="S25032" s="10"/>
    </row>
    <row r="25033" spans="14:19" x14ac:dyDescent="0.25">
      <c r="N25033" s="53"/>
      <c r="O25033" s="53"/>
      <c r="P25033" s="53"/>
      <c r="Q25033" s="53"/>
      <c r="S25033" s="10"/>
    </row>
    <row r="25034" spans="14:19" x14ac:dyDescent="0.25">
      <c r="N25034" s="53"/>
      <c r="O25034" s="53"/>
      <c r="P25034" s="53"/>
      <c r="Q25034" s="53"/>
      <c r="S25034" s="10"/>
    </row>
    <row r="25035" spans="14:19" x14ac:dyDescent="0.25">
      <c r="N25035" s="53"/>
      <c r="O25035" s="53"/>
      <c r="P25035" s="53"/>
      <c r="Q25035" s="53"/>
      <c r="S25035" s="10"/>
    </row>
    <row r="25036" spans="14:19" x14ac:dyDescent="0.25">
      <c r="N25036" s="53"/>
      <c r="O25036" s="53"/>
      <c r="P25036" s="53"/>
      <c r="Q25036" s="53"/>
      <c r="S25036" s="10"/>
    </row>
    <row r="25037" spans="14:19" x14ac:dyDescent="0.25">
      <c r="N25037" s="53"/>
      <c r="O25037" s="53"/>
      <c r="P25037" s="53"/>
      <c r="Q25037" s="53"/>
      <c r="S25037" s="10"/>
    </row>
    <row r="25038" spans="14:19" x14ac:dyDescent="0.25">
      <c r="N25038" s="53"/>
      <c r="O25038" s="53"/>
      <c r="P25038" s="53"/>
      <c r="Q25038" s="53"/>
      <c r="S25038" s="10"/>
    </row>
    <row r="25039" spans="14:19" x14ac:dyDescent="0.25">
      <c r="N25039" s="53"/>
      <c r="O25039" s="53"/>
      <c r="P25039" s="53"/>
      <c r="Q25039" s="53"/>
      <c r="S25039" s="10"/>
    </row>
    <row r="25040" spans="14:19" x14ac:dyDescent="0.25">
      <c r="N25040" s="53"/>
      <c r="O25040" s="53"/>
      <c r="P25040" s="53"/>
      <c r="Q25040" s="53"/>
      <c r="S25040" s="10"/>
    </row>
    <row r="25041" spans="14:19" x14ac:dyDescent="0.25">
      <c r="N25041" s="53"/>
      <c r="O25041" s="53"/>
      <c r="P25041" s="53"/>
      <c r="Q25041" s="53"/>
      <c r="S25041" s="10"/>
    </row>
    <row r="25042" spans="14:19" x14ac:dyDescent="0.25">
      <c r="N25042" s="53"/>
      <c r="O25042" s="53"/>
      <c r="P25042" s="53"/>
      <c r="Q25042" s="53"/>
      <c r="S25042" s="10"/>
    </row>
    <row r="25043" spans="14:19" x14ac:dyDescent="0.25">
      <c r="N25043" s="53"/>
      <c r="O25043" s="53"/>
      <c r="P25043" s="53"/>
      <c r="Q25043" s="53"/>
      <c r="S25043" s="10"/>
    </row>
    <row r="25044" spans="14:19" x14ac:dyDescent="0.25">
      <c r="N25044" s="53"/>
      <c r="O25044" s="53"/>
      <c r="P25044" s="53"/>
      <c r="Q25044" s="53"/>
      <c r="S25044" s="10"/>
    </row>
    <row r="25045" spans="14:19" x14ac:dyDescent="0.25">
      <c r="N25045" s="53"/>
      <c r="O25045" s="53"/>
      <c r="P25045" s="53"/>
      <c r="Q25045" s="53"/>
      <c r="S25045" s="10"/>
    </row>
    <row r="25046" spans="14:19" x14ac:dyDescent="0.25">
      <c r="N25046" s="53"/>
      <c r="O25046" s="53"/>
      <c r="P25046" s="53"/>
      <c r="Q25046" s="53"/>
      <c r="S25046" s="10"/>
    </row>
    <row r="25047" spans="14:19" x14ac:dyDescent="0.25">
      <c r="N25047" s="53"/>
      <c r="O25047" s="53"/>
      <c r="P25047" s="53"/>
      <c r="Q25047" s="53"/>
      <c r="S25047" s="10"/>
    </row>
    <row r="25048" spans="14:19" x14ac:dyDescent="0.25">
      <c r="N25048" s="53"/>
      <c r="O25048" s="53"/>
      <c r="P25048" s="53"/>
      <c r="Q25048" s="53"/>
      <c r="S25048" s="10"/>
    </row>
    <row r="25049" spans="14:19" x14ac:dyDescent="0.25">
      <c r="N25049" s="53"/>
      <c r="O25049" s="53"/>
      <c r="P25049" s="53"/>
      <c r="Q25049" s="53"/>
      <c r="S25049" s="10"/>
    </row>
    <row r="25050" spans="14:19" x14ac:dyDescent="0.25">
      <c r="N25050" s="53"/>
      <c r="O25050" s="53"/>
      <c r="P25050" s="53"/>
      <c r="Q25050" s="53"/>
      <c r="S25050" s="10"/>
    </row>
    <row r="25051" spans="14:19" x14ac:dyDescent="0.25">
      <c r="N25051" s="53"/>
      <c r="O25051" s="53"/>
      <c r="P25051" s="53"/>
      <c r="Q25051" s="53"/>
      <c r="S25051" s="10"/>
    </row>
    <row r="25052" spans="14:19" x14ac:dyDescent="0.25">
      <c r="N25052" s="53"/>
      <c r="O25052" s="53"/>
      <c r="P25052" s="53"/>
      <c r="Q25052" s="53"/>
      <c r="S25052" s="10"/>
    </row>
    <row r="25053" spans="14:19" x14ac:dyDescent="0.25">
      <c r="N25053" s="53"/>
      <c r="O25053" s="53"/>
      <c r="P25053" s="53"/>
      <c r="Q25053" s="53"/>
      <c r="S25053" s="10"/>
    </row>
    <row r="25054" spans="14:19" x14ac:dyDescent="0.25">
      <c r="N25054" s="53"/>
      <c r="O25054" s="53"/>
      <c r="P25054" s="53"/>
      <c r="Q25054" s="53"/>
      <c r="S25054" s="10"/>
    </row>
    <row r="25055" spans="14:19" x14ac:dyDescent="0.25">
      <c r="N25055" s="53"/>
      <c r="O25055" s="53"/>
      <c r="P25055" s="53"/>
      <c r="Q25055" s="53"/>
      <c r="S25055" s="10"/>
    </row>
    <row r="25056" spans="14:19" x14ac:dyDescent="0.25">
      <c r="N25056" s="53"/>
      <c r="O25056" s="53"/>
      <c r="P25056" s="53"/>
      <c r="Q25056" s="53"/>
      <c r="S25056" s="10"/>
    </row>
    <row r="25057" spans="14:19" x14ac:dyDescent="0.25">
      <c r="N25057" s="53"/>
      <c r="O25057" s="53"/>
      <c r="P25057" s="53"/>
      <c r="Q25057" s="53"/>
      <c r="S25057" s="10"/>
    </row>
    <row r="25058" spans="14:19" x14ac:dyDescent="0.25">
      <c r="N25058" s="53"/>
      <c r="O25058" s="53"/>
      <c r="P25058" s="53"/>
      <c r="Q25058" s="53"/>
      <c r="S25058" s="10"/>
    </row>
    <row r="25059" spans="14:19" x14ac:dyDescent="0.25">
      <c r="N25059" s="53"/>
      <c r="O25059" s="53"/>
      <c r="P25059" s="53"/>
      <c r="Q25059" s="53"/>
      <c r="S25059" s="10"/>
    </row>
    <row r="25060" spans="14:19" x14ac:dyDescent="0.25">
      <c r="N25060" s="53"/>
      <c r="O25060" s="53"/>
      <c r="P25060" s="53"/>
      <c r="Q25060" s="53"/>
      <c r="S25060" s="10"/>
    </row>
    <row r="25061" spans="14:19" x14ac:dyDescent="0.25">
      <c r="N25061" s="53"/>
      <c r="O25061" s="53"/>
      <c r="P25061" s="53"/>
      <c r="Q25061" s="53"/>
      <c r="S25061" s="10"/>
    </row>
    <row r="25062" spans="14:19" x14ac:dyDescent="0.25">
      <c r="N25062" s="53"/>
      <c r="O25062" s="53"/>
      <c r="P25062" s="53"/>
      <c r="Q25062" s="53"/>
      <c r="S25062" s="10"/>
    </row>
    <row r="25063" spans="14:19" x14ac:dyDescent="0.25">
      <c r="N25063" s="53"/>
      <c r="O25063" s="53"/>
      <c r="P25063" s="53"/>
      <c r="Q25063" s="53"/>
      <c r="S25063" s="10"/>
    </row>
    <row r="25064" spans="14:19" x14ac:dyDescent="0.25">
      <c r="N25064" s="53"/>
      <c r="O25064" s="53"/>
      <c r="P25064" s="53"/>
      <c r="Q25064" s="53"/>
      <c r="S25064" s="10"/>
    </row>
    <row r="25065" spans="14:19" x14ac:dyDescent="0.25">
      <c r="N25065" s="53"/>
      <c r="O25065" s="53"/>
      <c r="P25065" s="53"/>
      <c r="Q25065" s="53"/>
      <c r="S25065" s="10"/>
    </row>
    <row r="25066" spans="14:19" x14ac:dyDescent="0.25">
      <c r="N25066" s="53"/>
      <c r="O25066" s="53"/>
      <c r="P25066" s="53"/>
      <c r="Q25066" s="53"/>
      <c r="S25066" s="10"/>
    </row>
    <row r="25067" spans="14:19" x14ac:dyDescent="0.25">
      <c r="N25067" s="53"/>
      <c r="O25067" s="53"/>
      <c r="P25067" s="53"/>
      <c r="Q25067" s="53"/>
      <c r="S25067" s="10"/>
    </row>
    <row r="25068" spans="14:19" x14ac:dyDescent="0.25">
      <c r="N25068" s="53"/>
      <c r="O25068" s="53"/>
      <c r="P25068" s="53"/>
      <c r="Q25068" s="53"/>
      <c r="S25068" s="10"/>
    </row>
    <row r="25069" spans="14:19" x14ac:dyDescent="0.25">
      <c r="N25069" s="53"/>
      <c r="O25069" s="53"/>
      <c r="P25069" s="53"/>
      <c r="Q25069" s="53"/>
      <c r="S25069" s="10"/>
    </row>
    <row r="25070" spans="14:19" x14ac:dyDescent="0.25">
      <c r="N25070" s="53"/>
      <c r="O25070" s="53"/>
      <c r="P25070" s="53"/>
      <c r="Q25070" s="53"/>
      <c r="S25070" s="10"/>
    </row>
    <row r="25071" spans="14:19" x14ac:dyDescent="0.25">
      <c r="N25071" s="53"/>
      <c r="O25071" s="53"/>
      <c r="P25071" s="53"/>
      <c r="Q25071" s="53"/>
      <c r="S25071" s="10"/>
    </row>
    <row r="25072" spans="14:19" x14ac:dyDescent="0.25">
      <c r="N25072" s="53"/>
      <c r="O25072" s="53"/>
      <c r="P25072" s="53"/>
      <c r="Q25072" s="53"/>
      <c r="S25072" s="10"/>
    </row>
    <row r="25073" spans="14:19" x14ac:dyDescent="0.25">
      <c r="N25073" s="53"/>
      <c r="O25073" s="53"/>
      <c r="P25073" s="53"/>
      <c r="Q25073" s="53"/>
      <c r="S25073" s="10"/>
    </row>
    <row r="25074" spans="14:19" x14ac:dyDescent="0.25">
      <c r="N25074" s="53"/>
      <c r="O25074" s="53"/>
      <c r="P25074" s="53"/>
      <c r="Q25074" s="53"/>
      <c r="S25074" s="10"/>
    </row>
    <row r="25075" spans="14:19" x14ac:dyDescent="0.25">
      <c r="N25075" s="53"/>
      <c r="O25075" s="53"/>
      <c r="P25075" s="53"/>
      <c r="Q25075" s="53"/>
      <c r="S25075" s="10"/>
    </row>
    <row r="25076" spans="14:19" x14ac:dyDescent="0.25">
      <c r="N25076" s="53"/>
      <c r="O25076" s="53"/>
      <c r="P25076" s="53"/>
      <c r="Q25076" s="53"/>
      <c r="S25076" s="10"/>
    </row>
    <row r="25077" spans="14:19" x14ac:dyDescent="0.25">
      <c r="N25077" s="53"/>
      <c r="O25077" s="53"/>
      <c r="P25077" s="53"/>
      <c r="Q25077" s="53"/>
      <c r="S25077" s="10"/>
    </row>
    <row r="25078" spans="14:19" x14ac:dyDescent="0.25">
      <c r="N25078" s="53"/>
      <c r="O25078" s="53"/>
      <c r="P25078" s="53"/>
      <c r="Q25078" s="53"/>
      <c r="S25078" s="10"/>
    </row>
    <row r="25079" spans="14:19" x14ac:dyDescent="0.25">
      <c r="N25079" s="53"/>
      <c r="O25079" s="53"/>
      <c r="P25079" s="53"/>
      <c r="Q25079" s="53"/>
      <c r="S25079" s="10"/>
    </row>
    <row r="25080" spans="14:19" x14ac:dyDescent="0.25">
      <c r="N25080" s="53"/>
      <c r="O25080" s="53"/>
      <c r="P25080" s="53"/>
      <c r="Q25080" s="53"/>
      <c r="S25080" s="10"/>
    </row>
    <row r="25081" spans="14:19" x14ac:dyDescent="0.25">
      <c r="N25081" s="53"/>
      <c r="O25081" s="53"/>
      <c r="P25081" s="53"/>
      <c r="Q25081" s="53"/>
      <c r="S25081" s="10"/>
    </row>
    <row r="25082" spans="14:19" x14ac:dyDescent="0.25">
      <c r="N25082" s="53"/>
      <c r="O25082" s="53"/>
      <c r="P25082" s="53"/>
      <c r="Q25082" s="53"/>
      <c r="S25082" s="10"/>
    </row>
    <row r="25083" spans="14:19" x14ac:dyDescent="0.25">
      <c r="N25083" s="53"/>
      <c r="O25083" s="53"/>
      <c r="P25083" s="53"/>
      <c r="Q25083" s="53"/>
      <c r="S25083" s="10"/>
    </row>
    <row r="25084" spans="14:19" x14ac:dyDescent="0.25">
      <c r="N25084" s="53"/>
      <c r="O25084" s="53"/>
      <c r="P25084" s="53"/>
      <c r="Q25084" s="53"/>
      <c r="S25084" s="10"/>
    </row>
    <row r="25085" spans="14:19" x14ac:dyDescent="0.25">
      <c r="N25085" s="53"/>
      <c r="O25085" s="53"/>
      <c r="P25085" s="53"/>
      <c r="Q25085" s="53"/>
      <c r="S25085" s="10"/>
    </row>
    <row r="25086" spans="14:19" x14ac:dyDescent="0.25">
      <c r="N25086" s="53"/>
      <c r="O25086" s="53"/>
      <c r="P25086" s="53"/>
      <c r="Q25086" s="53"/>
      <c r="S25086" s="10"/>
    </row>
    <row r="25087" spans="14:19" x14ac:dyDescent="0.25">
      <c r="N25087" s="53"/>
      <c r="O25087" s="53"/>
      <c r="P25087" s="53"/>
      <c r="Q25087" s="53"/>
      <c r="S25087" s="10"/>
    </row>
    <row r="25088" spans="14:19" x14ac:dyDescent="0.25">
      <c r="N25088" s="53"/>
      <c r="O25088" s="53"/>
      <c r="P25088" s="53"/>
      <c r="Q25088" s="53"/>
      <c r="S25088" s="10"/>
    </row>
    <row r="25089" spans="14:19" x14ac:dyDescent="0.25">
      <c r="N25089" s="53"/>
      <c r="O25089" s="53"/>
      <c r="P25089" s="53"/>
      <c r="Q25089" s="53"/>
      <c r="S25089" s="10"/>
    </row>
    <row r="25090" spans="14:19" x14ac:dyDescent="0.25">
      <c r="N25090" s="53"/>
      <c r="O25090" s="53"/>
      <c r="P25090" s="53"/>
      <c r="Q25090" s="53"/>
      <c r="S25090" s="10"/>
    </row>
    <row r="25091" spans="14:19" x14ac:dyDescent="0.25">
      <c r="N25091" s="53"/>
      <c r="O25091" s="53"/>
      <c r="P25091" s="53"/>
      <c r="Q25091" s="53"/>
      <c r="S25091" s="10"/>
    </row>
    <row r="25092" spans="14:19" x14ac:dyDescent="0.25">
      <c r="N25092" s="53"/>
      <c r="O25092" s="53"/>
      <c r="P25092" s="53"/>
      <c r="Q25092" s="53"/>
      <c r="S25092" s="10"/>
    </row>
    <row r="25093" spans="14:19" x14ac:dyDescent="0.25">
      <c r="N25093" s="53"/>
      <c r="O25093" s="53"/>
      <c r="P25093" s="53"/>
      <c r="Q25093" s="53"/>
      <c r="S25093" s="10"/>
    </row>
    <row r="25094" spans="14:19" x14ac:dyDescent="0.25">
      <c r="N25094" s="53"/>
      <c r="O25094" s="53"/>
      <c r="P25094" s="53"/>
      <c r="Q25094" s="53"/>
      <c r="S25094" s="10"/>
    </row>
    <row r="25095" spans="14:19" x14ac:dyDescent="0.25">
      <c r="N25095" s="53"/>
      <c r="O25095" s="53"/>
      <c r="P25095" s="53"/>
      <c r="Q25095" s="53"/>
      <c r="S25095" s="10"/>
    </row>
    <row r="25096" spans="14:19" x14ac:dyDescent="0.25">
      <c r="N25096" s="53"/>
      <c r="O25096" s="53"/>
      <c r="P25096" s="53"/>
      <c r="Q25096" s="53"/>
      <c r="S25096" s="10"/>
    </row>
    <row r="25097" spans="14:19" x14ac:dyDescent="0.25">
      <c r="N25097" s="53"/>
      <c r="O25097" s="53"/>
      <c r="P25097" s="53"/>
      <c r="Q25097" s="53"/>
      <c r="S25097" s="10"/>
    </row>
    <row r="25098" spans="14:19" x14ac:dyDescent="0.25">
      <c r="N25098" s="53"/>
      <c r="O25098" s="53"/>
      <c r="P25098" s="53"/>
      <c r="Q25098" s="53"/>
      <c r="S25098" s="10"/>
    </row>
    <row r="25099" spans="14:19" x14ac:dyDescent="0.25">
      <c r="N25099" s="53"/>
      <c r="O25099" s="53"/>
      <c r="P25099" s="53"/>
      <c r="Q25099" s="53"/>
      <c r="S25099" s="10"/>
    </row>
    <row r="25100" spans="14:19" x14ac:dyDescent="0.25">
      <c r="N25100" s="53"/>
      <c r="O25100" s="53"/>
      <c r="P25100" s="53"/>
      <c r="Q25100" s="53"/>
      <c r="S25100" s="10"/>
    </row>
    <row r="25101" spans="14:19" x14ac:dyDescent="0.25">
      <c r="N25101" s="53"/>
      <c r="O25101" s="53"/>
      <c r="P25101" s="53"/>
      <c r="Q25101" s="53"/>
      <c r="S25101" s="10"/>
    </row>
    <row r="25102" spans="14:19" x14ac:dyDescent="0.25">
      <c r="N25102" s="53"/>
      <c r="O25102" s="53"/>
      <c r="P25102" s="53"/>
      <c r="Q25102" s="53"/>
      <c r="S25102" s="10"/>
    </row>
    <row r="25103" spans="14:19" x14ac:dyDescent="0.25">
      <c r="N25103" s="53"/>
      <c r="O25103" s="53"/>
      <c r="P25103" s="53"/>
      <c r="Q25103" s="53"/>
      <c r="S25103" s="10"/>
    </row>
    <row r="25104" spans="14:19" x14ac:dyDescent="0.25">
      <c r="N25104" s="53"/>
      <c r="O25104" s="53"/>
      <c r="P25104" s="53"/>
      <c r="Q25104" s="53"/>
      <c r="S25104" s="10"/>
    </row>
    <row r="25105" spans="14:19" x14ac:dyDescent="0.25">
      <c r="N25105" s="53"/>
      <c r="O25105" s="53"/>
      <c r="P25105" s="53"/>
      <c r="Q25105" s="53"/>
      <c r="S25105" s="10"/>
    </row>
    <row r="25106" spans="14:19" x14ac:dyDescent="0.25">
      <c r="N25106" s="53"/>
      <c r="O25106" s="53"/>
      <c r="P25106" s="53"/>
      <c r="Q25106" s="53"/>
      <c r="S25106" s="10"/>
    </row>
    <row r="25107" spans="14:19" x14ac:dyDescent="0.25">
      <c r="N25107" s="53"/>
      <c r="O25107" s="53"/>
      <c r="P25107" s="53"/>
      <c r="Q25107" s="53"/>
      <c r="S25107" s="10"/>
    </row>
    <row r="25108" spans="14:19" x14ac:dyDescent="0.25">
      <c r="N25108" s="53"/>
      <c r="O25108" s="53"/>
      <c r="P25108" s="53"/>
      <c r="Q25108" s="53"/>
      <c r="S25108" s="10"/>
    </row>
    <row r="25109" spans="14:19" x14ac:dyDescent="0.25">
      <c r="N25109" s="53"/>
      <c r="O25109" s="53"/>
      <c r="P25109" s="53"/>
      <c r="Q25109" s="53"/>
      <c r="S25109" s="10"/>
    </row>
    <row r="25110" spans="14:19" x14ac:dyDescent="0.25">
      <c r="N25110" s="53"/>
      <c r="O25110" s="53"/>
      <c r="P25110" s="53"/>
      <c r="Q25110" s="53"/>
      <c r="S25110" s="10"/>
    </row>
    <row r="25111" spans="14:19" x14ac:dyDescent="0.25">
      <c r="N25111" s="53"/>
      <c r="O25111" s="53"/>
      <c r="P25111" s="53"/>
      <c r="Q25111" s="53"/>
      <c r="S25111" s="10"/>
    </row>
    <row r="25112" spans="14:19" x14ac:dyDescent="0.25">
      <c r="N25112" s="53"/>
      <c r="O25112" s="53"/>
      <c r="P25112" s="53"/>
      <c r="Q25112" s="53"/>
      <c r="S25112" s="10"/>
    </row>
    <row r="25113" spans="14:19" x14ac:dyDescent="0.25">
      <c r="N25113" s="53"/>
      <c r="O25113" s="53"/>
      <c r="P25113" s="53"/>
      <c r="Q25113" s="53"/>
      <c r="S25113" s="10"/>
    </row>
    <row r="25114" spans="14:19" x14ac:dyDescent="0.25">
      <c r="N25114" s="53"/>
      <c r="O25114" s="53"/>
      <c r="P25114" s="53"/>
      <c r="Q25114" s="53"/>
      <c r="S25114" s="10"/>
    </row>
    <row r="25115" spans="14:19" x14ac:dyDescent="0.25">
      <c r="N25115" s="53"/>
      <c r="O25115" s="53"/>
      <c r="P25115" s="53"/>
      <c r="Q25115" s="53"/>
      <c r="S25115" s="10"/>
    </row>
    <row r="25116" spans="14:19" x14ac:dyDescent="0.25">
      <c r="N25116" s="53"/>
      <c r="O25116" s="53"/>
      <c r="P25116" s="53"/>
      <c r="Q25116" s="53"/>
      <c r="S25116" s="10"/>
    </row>
    <row r="25117" spans="14:19" x14ac:dyDescent="0.25">
      <c r="N25117" s="53"/>
      <c r="O25117" s="53"/>
      <c r="P25117" s="53"/>
      <c r="Q25117" s="53"/>
      <c r="S25117" s="10"/>
    </row>
    <row r="25118" spans="14:19" x14ac:dyDescent="0.25">
      <c r="N25118" s="53"/>
      <c r="O25118" s="53"/>
      <c r="P25118" s="53"/>
      <c r="Q25118" s="53"/>
      <c r="S25118" s="10"/>
    </row>
    <row r="25119" spans="14:19" x14ac:dyDescent="0.25">
      <c r="N25119" s="53"/>
      <c r="O25119" s="53"/>
      <c r="P25119" s="53"/>
      <c r="Q25119" s="53"/>
      <c r="S25119" s="10"/>
    </row>
    <row r="25120" spans="14:19" x14ac:dyDescent="0.25">
      <c r="N25120" s="53"/>
      <c r="O25120" s="53"/>
      <c r="P25120" s="53"/>
      <c r="Q25120" s="53"/>
      <c r="S25120" s="10"/>
    </row>
    <row r="25121" spans="14:19" x14ac:dyDescent="0.25">
      <c r="N25121" s="53"/>
      <c r="O25121" s="53"/>
      <c r="P25121" s="53"/>
      <c r="Q25121" s="53"/>
      <c r="S25121" s="10"/>
    </row>
    <row r="25122" spans="14:19" x14ac:dyDescent="0.25">
      <c r="N25122" s="53"/>
      <c r="O25122" s="53"/>
      <c r="P25122" s="53"/>
      <c r="Q25122" s="53"/>
      <c r="S25122" s="10"/>
    </row>
    <row r="25123" spans="14:19" x14ac:dyDescent="0.25">
      <c r="N25123" s="53"/>
      <c r="O25123" s="53"/>
      <c r="P25123" s="53"/>
      <c r="Q25123" s="53"/>
      <c r="S25123" s="10"/>
    </row>
    <row r="25124" spans="14:19" x14ac:dyDescent="0.25">
      <c r="N25124" s="53"/>
      <c r="O25124" s="53"/>
      <c r="P25124" s="53"/>
      <c r="Q25124" s="53"/>
      <c r="S25124" s="10"/>
    </row>
    <row r="25125" spans="14:19" x14ac:dyDescent="0.25">
      <c r="N25125" s="53"/>
      <c r="O25125" s="53"/>
      <c r="P25125" s="53"/>
      <c r="Q25125" s="53"/>
      <c r="S25125" s="10"/>
    </row>
    <row r="25126" spans="14:19" x14ac:dyDescent="0.25">
      <c r="N25126" s="53"/>
      <c r="O25126" s="53"/>
      <c r="P25126" s="53"/>
      <c r="Q25126" s="53"/>
      <c r="S25126" s="10"/>
    </row>
    <row r="25127" spans="14:19" x14ac:dyDescent="0.25">
      <c r="N25127" s="53"/>
      <c r="O25127" s="53"/>
      <c r="P25127" s="53"/>
      <c r="Q25127" s="53"/>
      <c r="S25127" s="10"/>
    </row>
    <row r="25128" spans="14:19" x14ac:dyDescent="0.25">
      <c r="N25128" s="53"/>
      <c r="O25128" s="53"/>
      <c r="P25128" s="53"/>
      <c r="Q25128" s="53"/>
      <c r="S25128" s="10"/>
    </row>
    <row r="25129" spans="14:19" x14ac:dyDescent="0.25">
      <c r="N25129" s="53"/>
      <c r="O25129" s="53"/>
      <c r="P25129" s="53"/>
      <c r="Q25129" s="53"/>
      <c r="S25129" s="10"/>
    </row>
    <row r="25130" spans="14:19" x14ac:dyDescent="0.25">
      <c r="N25130" s="53"/>
      <c r="O25130" s="53"/>
      <c r="P25130" s="53"/>
      <c r="Q25130" s="53"/>
      <c r="S25130" s="10"/>
    </row>
    <row r="25131" spans="14:19" x14ac:dyDescent="0.25">
      <c r="N25131" s="53"/>
      <c r="O25131" s="53"/>
      <c r="P25131" s="53"/>
      <c r="Q25131" s="53"/>
      <c r="S25131" s="10"/>
    </row>
    <row r="25132" spans="14:19" x14ac:dyDescent="0.25">
      <c r="N25132" s="53"/>
      <c r="O25132" s="53"/>
      <c r="P25132" s="53"/>
      <c r="Q25132" s="53"/>
      <c r="S25132" s="10"/>
    </row>
    <row r="25133" spans="14:19" x14ac:dyDescent="0.25">
      <c r="N25133" s="53"/>
      <c r="O25133" s="53"/>
      <c r="P25133" s="53"/>
      <c r="Q25133" s="53"/>
      <c r="S25133" s="10"/>
    </row>
    <row r="25134" spans="14:19" x14ac:dyDescent="0.25">
      <c r="N25134" s="53"/>
      <c r="O25134" s="53"/>
      <c r="P25134" s="53"/>
      <c r="Q25134" s="53"/>
      <c r="S25134" s="10"/>
    </row>
    <row r="25135" spans="14:19" x14ac:dyDescent="0.25">
      <c r="N25135" s="53"/>
      <c r="O25135" s="53"/>
      <c r="P25135" s="53"/>
      <c r="Q25135" s="53"/>
      <c r="S25135" s="10"/>
    </row>
    <row r="25136" spans="14:19" x14ac:dyDescent="0.25">
      <c r="N25136" s="53"/>
      <c r="O25136" s="53"/>
      <c r="P25136" s="53"/>
      <c r="Q25136" s="53"/>
      <c r="S25136" s="10"/>
    </row>
    <row r="25137" spans="14:19" x14ac:dyDescent="0.25">
      <c r="N25137" s="53"/>
      <c r="O25137" s="53"/>
      <c r="P25137" s="53"/>
      <c r="Q25137" s="53"/>
      <c r="S25137" s="10"/>
    </row>
    <row r="25138" spans="14:19" x14ac:dyDescent="0.25">
      <c r="N25138" s="53"/>
      <c r="O25138" s="53"/>
      <c r="P25138" s="53"/>
      <c r="Q25138" s="53"/>
      <c r="S25138" s="10"/>
    </row>
    <row r="25139" spans="14:19" x14ac:dyDescent="0.25">
      <c r="N25139" s="53"/>
      <c r="O25139" s="53"/>
      <c r="P25139" s="53"/>
      <c r="Q25139" s="53"/>
      <c r="S25139" s="10"/>
    </row>
    <row r="25140" spans="14:19" x14ac:dyDescent="0.25">
      <c r="N25140" s="53"/>
      <c r="O25140" s="53"/>
      <c r="P25140" s="53"/>
      <c r="Q25140" s="53"/>
      <c r="S25140" s="10"/>
    </row>
    <row r="25141" spans="14:19" x14ac:dyDescent="0.25">
      <c r="N25141" s="53"/>
      <c r="O25141" s="53"/>
      <c r="P25141" s="53"/>
      <c r="Q25141" s="53"/>
      <c r="S25141" s="10"/>
    </row>
    <row r="25142" spans="14:19" x14ac:dyDescent="0.25">
      <c r="N25142" s="53"/>
      <c r="O25142" s="53"/>
      <c r="P25142" s="53"/>
      <c r="Q25142" s="53"/>
      <c r="S25142" s="10"/>
    </row>
    <row r="25143" spans="14:19" x14ac:dyDescent="0.25">
      <c r="N25143" s="53"/>
      <c r="O25143" s="53"/>
      <c r="P25143" s="53"/>
      <c r="Q25143" s="53"/>
      <c r="S25143" s="10"/>
    </row>
    <row r="25144" spans="14:19" x14ac:dyDescent="0.25">
      <c r="N25144" s="53"/>
      <c r="O25144" s="53"/>
      <c r="P25144" s="53"/>
      <c r="Q25144" s="53"/>
      <c r="S25144" s="10"/>
    </row>
    <row r="25145" spans="14:19" x14ac:dyDescent="0.25">
      <c r="N25145" s="53"/>
      <c r="O25145" s="53"/>
      <c r="P25145" s="53"/>
      <c r="Q25145" s="53"/>
      <c r="S25145" s="10"/>
    </row>
    <row r="25146" spans="14:19" x14ac:dyDescent="0.25">
      <c r="N25146" s="53"/>
      <c r="O25146" s="53"/>
      <c r="P25146" s="53"/>
      <c r="Q25146" s="53"/>
      <c r="S25146" s="10"/>
    </row>
    <row r="25147" spans="14:19" x14ac:dyDescent="0.25">
      <c r="N25147" s="53"/>
      <c r="O25147" s="53"/>
      <c r="P25147" s="53"/>
      <c r="Q25147" s="53"/>
      <c r="S25147" s="10"/>
    </row>
    <row r="25148" spans="14:19" x14ac:dyDescent="0.25">
      <c r="N25148" s="53"/>
      <c r="O25148" s="53"/>
      <c r="P25148" s="53"/>
      <c r="Q25148" s="53"/>
      <c r="S25148" s="10"/>
    </row>
    <row r="25149" spans="14:19" x14ac:dyDescent="0.25">
      <c r="N25149" s="53"/>
      <c r="O25149" s="53"/>
      <c r="P25149" s="53"/>
      <c r="Q25149" s="53"/>
      <c r="S25149" s="10"/>
    </row>
    <row r="25150" spans="14:19" x14ac:dyDescent="0.25">
      <c r="N25150" s="53"/>
      <c r="O25150" s="53"/>
      <c r="P25150" s="53"/>
      <c r="Q25150" s="53"/>
      <c r="S25150" s="10"/>
    </row>
    <row r="25151" spans="14:19" x14ac:dyDescent="0.25">
      <c r="N25151" s="53"/>
      <c r="O25151" s="53"/>
      <c r="P25151" s="53"/>
      <c r="Q25151" s="53"/>
      <c r="S25151" s="10"/>
    </row>
    <row r="25152" spans="14:19" x14ac:dyDescent="0.25">
      <c r="N25152" s="53"/>
      <c r="O25152" s="53"/>
      <c r="P25152" s="53"/>
      <c r="Q25152" s="53"/>
      <c r="S25152" s="10"/>
    </row>
    <row r="25153" spans="14:19" x14ac:dyDescent="0.25">
      <c r="N25153" s="53"/>
      <c r="O25153" s="53"/>
      <c r="P25153" s="53"/>
      <c r="Q25153" s="53"/>
      <c r="S25153" s="10"/>
    </row>
    <row r="25154" spans="14:19" x14ac:dyDescent="0.25">
      <c r="N25154" s="53"/>
      <c r="O25154" s="53"/>
      <c r="P25154" s="53"/>
      <c r="Q25154" s="53"/>
      <c r="S25154" s="10"/>
    </row>
    <row r="25155" spans="14:19" x14ac:dyDescent="0.25">
      <c r="N25155" s="53"/>
      <c r="O25155" s="53"/>
      <c r="P25155" s="53"/>
      <c r="Q25155" s="53"/>
      <c r="S25155" s="10"/>
    </row>
    <row r="25156" spans="14:19" x14ac:dyDescent="0.25">
      <c r="N25156" s="53"/>
      <c r="O25156" s="53"/>
      <c r="P25156" s="53"/>
      <c r="Q25156" s="53"/>
      <c r="S25156" s="10"/>
    </row>
    <row r="25157" spans="14:19" x14ac:dyDescent="0.25">
      <c r="N25157" s="53"/>
      <c r="O25157" s="53"/>
      <c r="P25157" s="53"/>
      <c r="Q25157" s="53"/>
      <c r="S25157" s="10"/>
    </row>
    <row r="25158" spans="14:19" x14ac:dyDescent="0.25">
      <c r="N25158" s="53"/>
      <c r="O25158" s="53"/>
      <c r="P25158" s="53"/>
      <c r="Q25158" s="53"/>
      <c r="S25158" s="10"/>
    </row>
    <row r="25159" spans="14:19" x14ac:dyDescent="0.25">
      <c r="N25159" s="53"/>
      <c r="O25159" s="53"/>
      <c r="P25159" s="53"/>
      <c r="Q25159" s="53"/>
      <c r="S25159" s="10"/>
    </row>
    <row r="25160" spans="14:19" x14ac:dyDescent="0.25">
      <c r="N25160" s="53"/>
      <c r="O25160" s="53"/>
      <c r="P25160" s="53"/>
      <c r="Q25160" s="53"/>
      <c r="S25160" s="10"/>
    </row>
    <row r="25161" spans="14:19" x14ac:dyDescent="0.25">
      <c r="N25161" s="53"/>
      <c r="O25161" s="53"/>
      <c r="P25161" s="53"/>
      <c r="Q25161" s="53"/>
      <c r="S25161" s="10"/>
    </row>
    <row r="25162" spans="14:19" x14ac:dyDescent="0.25">
      <c r="N25162" s="53"/>
      <c r="O25162" s="53"/>
      <c r="P25162" s="53"/>
      <c r="Q25162" s="53"/>
      <c r="S25162" s="10"/>
    </row>
    <row r="25163" spans="14:19" x14ac:dyDescent="0.25">
      <c r="N25163" s="53"/>
      <c r="O25163" s="53"/>
      <c r="P25163" s="53"/>
      <c r="Q25163" s="53"/>
      <c r="S25163" s="10"/>
    </row>
    <row r="25164" spans="14:19" x14ac:dyDescent="0.25">
      <c r="N25164" s="53"/>
      <c r="O25164" s="53"/>
      <c r="P25164" s="53"/>
      <c r="Q25164" s="53"/>
      <c r="S25164" s="10"/>
    </row>
    <row r="25165" spans="14:19" x14ac:dyDescent="0.25">
      <c r="N25165" s="53"/>
      <c r="O25165" s="53"/>
      <c r="P25165" s="53"/>
      <c r="Q25165" s="53"/>
      <c r="S25165" s="10"/>
    </row>
    <row r="25166" spans="14:19" x14ac:dyDescent="0.25">
      <c r="N25166" s="53"/>
      <c r="O25166" s="53"/>
      <c r="P25166" s="53"/>
      <c r="Q25166" s="53"/>
      <c r="S25166" s="10"/>
    </row>
    <row r="25167" spans="14:19" x14ac:dyDescent="0.25">
      <c r="N25167" s="53"/>
      <c r="O25167" s="53"/>
      <c r="P25167" s="53"/>
      <c r="Q25167" s="53"/>
      <c r="S25167" s="10"/>
    </row>
    <row r="25168" spans="14:19" x14ac:dyDescent="0.25">
      <c r="N25168" s="53"/>
      <c r="O25168" s="53"/>
      <c r="P25168" s="53"/>
      <c r="Q25168" s="53"/>
      <c r="S25168" s="10"/>
    </row>
    <row r="25169" spans="14:19" x14ac:dyDescent="0.25">
      <c r="N25169" s="53"/>
      <c r="O25169" s="53"/>
      <c r="P25169" s="53"/>
      <c r="Q25169" s="53"/>
      <c r="S25169" s="10"/>
    </row>
    <row r="25170" spans="14:19" x14ac:dyDescent="0.25">
      <c r="N25170" s="53"/>
      <c r="O25170" s="53"/>
      <c r="P25170" s="53"/>
      <c r="Q25170" s="53"/>
      <c r="S25170" s="10"/>
    </row>
    <row r="25171" spans="14:19" x14ac:dyDescent="0.25">
      <c r="N25171" s="53"/>
      <c r="O25171" s="53"/>
      <c r="P25171" s="53"/>
      <c r="Q25171" s="53"/>
      <c r="S25171" s="10"/>
    </row>
    <row r="25172" spans="14:19" x14ac:dyDescent="0.25">
      <c r="N25172" s="53"/>
      <c r="O25172" s="53"/>
      <c r="P25172" s="53"/>
      <c r="Q25172" s="53"/>
      <c r="S25172" s="10"/>
    </row>
    <row r="25173" spans="14:19" x14ac:dyDescent="0.25">
      <c r="N25173" s="53"/>
      <c r="O25173" s="53"/>
      <c r="P25173" s="53"/>
      <c r="Q25173" s="53"/>
      <c r="S25173" s="10"/>
    </row>
    <row r="25174" spans="14:19" x14ac:dyDescent="0.25">
      <c r="N25174" s="53"/>
      <c r="O25174" s="53"/>
      <c r="P25174" s="53"/>
      <c r="Q25174" s="53"/>
      <c r="S25174" s="10"/>
    </row>
    <row r="25175" spans="14:19" x14ac:dyDescent="0.25">
      <c r="N25175" s="53"/>
      <c r="O25175" s="53"/>
      <c r="P25175" s="53"/>
      <c r="Q25175" s="53"/>
      <c r="S25175" s="10"/>
    </row>
    <row r="25176" spans="14:19" x14ac:dyDescent="0.25">
      <c r="N25176" s="53"/>
      <c r="O25176" s="53"/>
      <c r="P25176" s="53"/>
      <c r="Q25176" s="53"/>
      <c r="S25176" s="10"/>
    </row>
    <row r="25177" spans="14:19" x14ac:dyDescent="0.25">
      <c r="N25177" s="53"/>
      <c r="O25177" s="53"/>
      <c r="P25177" s="53"/>
      <c r="Q25177" s="53"/>
      <c r="S25177" s="10"/>
    </row>
    <row r="25178" spans="14:19" x14ac:dyDescent="0.25">
      <c r="N25178" s="53"/>
      <c r="O25178" s="53"/>
      <c r="P25178" s="53"/>
      <c r="Q25178" s="53"/>
      <c r="S25178" s="10"/>
    </row>
    <row r="25179" spans="14:19" x14ac:dyDescent="0.25">
      <c r="N25179" s="53"/>
      <c r="O25179" s="53"/>
      <c r="P25179" s="53"/>
      <c r="Q25179" s="53"/>
      <c r="S25179" s="10"/>
    </row>
    <row r="25180" spans="14:19" x14ac:dyDescent="0.25">
      <c r="N25180" s="53"/>
      <c r="O25180" s="53"/>
      <c r="P25180" s="53"/>
      <c r="Q25180" s="53"/>
      <c r="S25180" s="10"/>
    </row>
    <row r="25181" spans="14:19" x14ac:dyDescent="0.25">
      <c r="N25181" s="53"/>
      <c r="O25181" s="53"/>
      <c r="P25181" s="53"/>
      <c r="Q25181" s="53"/>
      <c r="S25181" s="10"/>
    </row>
    <row r="25182" spans="14:19" x14ac:dyDescent="0.25">
      <c r="N25182" s="53"/>
      <c r="O25182" s="53"/>
      <c r="P25182" s="53"/>
      <c r="Q25182" s="53"/>
      <c r="S25182" s="10"/>
    </row>
    <row r="25183" spans="14:19" x14ac:dyDescent="0.25">
      <c r="N25183" s="53"/>
      <c r="O25183" s="53"/>
      <c r="P25183" s="53"/>
      <c r="Q25183" s="53"/>
      <c r="S25183" s="10"/>
    </row>
    <row r="25184" spans="14:19" x14ac:dyDescent="0.25">
      <c r="N25184" s="53"/>
      <c r="O25184" s="53"/>
      <c r="P25184" s="53"/>
      <c r="Q25184" s="53"/>
      <c r="S25184" s="10"/>
    </row>
    <row r="25185" spans="14:19" x14ac:dyDescent="0.25">
      <c r="N25185" s="53"/>
      <c r="O25185" s="53"/>
      <c r="P25185" s="53"/>
      <c r="Q25185" s="53"/>
      <c r="S25185" s="10"/>
    </row>
    <row r="25186" spans="14:19" x14ac:dyDescent="0.25">
      <c r="N25186" s="53"/>
      <c r="O25186" s="53"/>
      <c r="P25186" s="53"/>
      <c r="Q25186" s="53"/>
      <c r="S25186" s="10"/>
    </row>
    <row r="25187" spans="14:19" x14ac:dyDescent="0.25">
      <c r="N25187" s="53"/>
      <c r="O25187" s="53"/>
      <c r="P25187" s="53"/>
      <c r="Q25187" s="53"/>
      <c r="S25187" s="10"/>
    </row>
    <row r="25188" spans="14:19" x14ac:dyDescent="0.25">
      <c r="N25188" s="53"/>
      <c r="O25188" s="53"/>
      <c r="P25188" s="53"/>
      <c r="Q25188" s="53"/>
      <c r="S25188" s="10"/>
    </row>
    <row r="25189" spans="14:19" x14ac:dyDescent="0.25">
      <c r="N25189" s="53"/>
      <c r="O25189" s="53"/>
      <c r="P25189" s="53"/>
      <c r="Q25189" s="53"/>
      <c r="S25189" s="10"/>
    </row>
    <row r="25190" spans="14:19" x14ac:dyDescent="0.25">
      <c r="N25190" s="53"/>
      <c r="O25190" s="53"/>
      <c r="P25190" s="53"/>
      <c r="Q25190" s="53"/>
      <c r="S25190" s="10"/>
    </row>
    <row r="25191" spans="14:19" x14ac:dyDescent="0.25">
      <c r="N25191" s="53"/>
      <c r="O25191" s="53"/>
      <c r="P25191" s="53"/>
      <c r="Q25191" s="53"/>
      <c r="S25191" s="10"/>
    </row>
    <row r="25192" spans="14:19" x14ac:dyDescent="0.25">
      <c r="N25192" s="53"/>
      <c r="O25192" s="53"/>
      <c r="P25192" s="53"/>
      <c r="Q25192" s="53"/>
      <c r="S25192" s="10"/>
    </row>
    <row r="25193" spans="14:19" x14ac:dyDescent="0.25">
      <c r="N25193" s="53"/>
      <c r="O25193" s="53"/>
      <c r="P25193" s="53"/>
      <c r="Q25193" s="53"/>
      <c r="S25193" s="10"/>
    </row>
    <row r="25194" spans="14:19" x14ac:dyDescent="0.25">
      <c r="N25194" s="53"/>
      <c r="O25194" s="53"/>
      <c r="P25194" s="53"/>
      <c r="Q25194" s="53"/>
      <c r="S25194" s="10"/>
    </row>
    <row r="25195" spans="14:19" x14ac:dyDescent="0.25">
      <c r="N25195" s="53"/>
      <c r="O25195" s="53"/>
      <c r="P25195" s="53"/>
      <c r="Q25195" s="53"/>
      <c r="S25195" s="10"/>
    </row>
    <row r="25196" spans="14:19" x14ac:dyDescent="0.25">
      <c r="N25196" s="53"/>
      <c r="O25196" s="53"/>
      <c r="P25196" s="53"/>
      <c r="Q25196" s="53"/>
      <c r="S25196" s="10"/>
    </row>
    <row r="25197" spans="14:19" x14ac:dyDescent="0.25">
      <c r="N25197" s="53"/>
      <c r="O25197" s="53"/>
      <c r="P25197" s="53"/>
      <c r="Q25197" s="53"/>
      <c r="S25197" s="10"/>
    </row>
    <row r="25198" spans="14:19" x14ac:dyDescent="0.25">
      <c r="N25198" s="53"/>
      <c r="O25198" s="53"/>
      <c r="P25198" s="53"/>
      <c r="Q25198" s="53"/>
      <c r="S25198" s="10"/>
    </row>
    <row r="25199" spans="14:19" x14ac:dyDescent="0.25">
      <c r="N25199" s="53"/>
      <c r="O25199" s="53"/>
      <c r="P25199" s="53"/>
      <c r="Q25199" s="53"/>
      <c r="S25199" s="10"/>
    </row>
    <row r="25200" spans="14:19" x14ac:dyDescent="0.25">
      <c r="N25200" s="53"/>
      <c r="O25200" s="53"/>
      <c r="P25200" s="53"/>
      <c r="Q25200" s="53"/>
      <c r="S25200" s="10"/>
    </row>
    <row r="25201" spans="14:19" x14ac:dyDescent="0.25">
      <c r="N25201" s="53"/>
      <c r="O25201" s="53"/>
      <c r="P25201" s="53"/>
      <c r="Q25201" s="53"/>
      <c r="S25201" s="10"/>
    </row>
    <row r="25202" spans="14:19" x14ac:dyDescent="0.25">
      <c r="N25202" s="53"/>
      <c r="O25202" s="53"/>
      <c r="P25202" s="53"/>
      <c r="Q25202" s="53"/>
      <c r="S25202" s="10"/>
    </row>
    <row r="25203" spans="14:19" x14ac:dyDescent="0.25">
      <c r="N25203" s="53"/>
      <c r="O25203" s="53"/>
      <c r="P25203" s="53"/>
      <c r="Q25203" s="53"/>
      <c r="S25203" s="10"/>
    </row>
    <row r="25204" spans="14:19" x14ac:dyDescent="0.25">
      <c r="N25204" s="53"/>
      <c r="O25204" s="53"/>
      <c r="P25204" s="53"/>
      <c r="Q25204" s="53"/>
      <c r="S25204" s="10"/>
    </row>
    <row r="25205" spans="14:19" x14ac:dyDescent="0.25">
      <c r="N25205" s="53"/>
      <c r="O25205" s="53"/>
      <c r="P25205" s="53"/>
      <c r="Q25205" s="53"/>
      <c r="S25205" s="10"/>
    </row>
    <row r="25206" spans="14:19" x14ac:dyDescent="0.25">
      <c r="N25206" s="53"/>
      <c r="O25206" s="53"/>
      <c r="P25206" s="53"/>
      <c r="Q25206" s="53"/>
      <c r="S25206" s="10"/>
    </row>
    <row r="25207" spans="14:19" x14ac:dyDescent="0.25">
      <c r="N25207" s="53"/>
      <c r="O25207" s="53"/>
      <c r="P25207" s="53"/>
      <c r="Q25207" s="53"/>
      <c r="S25207" s="10"/>
    </row>
    <row r="25208" spans="14:19" x14ac:dyDescent="0.25">
      <c r="N25208" s="53"/>
      <c r="O25208" s="53"/>
      <c r="P25208" s="53"/>
      <c r="Q25208" s="53"/>
      <c r="S25208" s="10"/>
    </row>
    <row r="25209" spans="14:19" x14ac:dyDescent="0.25">
      <c r="N25209" s="53"/>
      <c r="O25209" s="53"/>
      <c r="P25209" s="53"/>
      <c r="Q25209" s="53"/>
      <c r="S25209" s="10"/>
    </row>
    <row r="25210" spans="14:19" x14ac:dyDescent="0.25">
      <c r="N25210" s="53"/>
      <c r="O25210" s="53"/>
      <c r="P25210" s="53"/>
      <c r="Q25210" s="53"/>
      <c r="S25210" s="10"/>
    </row>
    <row r="25211" spans="14:19" x14ac:dyDescent="0.25">
      <c r="N25211" s="53"/>
      <c r="O25211" s="53"/>
      <c r="P25211" s="53"/>
      <c r="Q25211" s="53"/>
      <c r="S25211" s="10"/>
    </row>
    <row r="25212" spans="14:19" x14ac:dyDescent="0.25">
      <c r="N25212" s="53"/>
      <c r="O25212" s="53"/>
      <c r="P25212" s="53"/>
      <c r="Q25212" s="53"/>
      <c r="S25212" s="10"/>
    </row>
    <row r="25213" spans="14:19" x14ac:dyDescent="0.25">
      <c r="N25213" s="53"/>
      <c r="O25213" s="53"/>
      <c r="P25213" s="53"/>
      <c r="Q25213" s="53"/>
      <c r="S25213" s="10"/>
    </row>
    <row r="25214" spans="14:19" x14ac:dyDescent="0.25">
      <c r="N25214" s="53"/>
      <c r="O25214" s="53"/>
      <c r="P25214" s="53"/>
      <c r="Q25214" s="53"/>
      <c r="S25214" s="10"/>
    </row>
    <row r="25215" spans="14:19" x14ac:dyDescent="0.25">
      <c r="N25215" s="53"/>
      <c r="O25215" s="53"/>
      <c r="P25215" s="53"/>
      <c r="Q25215" s="53"/>
      <c r="S25215" s="10"/>
    </row>
    <row r="25216" spans="14:19" x14ac:dyDescent="0.25">
      <c r="N25216" s="53"/>
      <c r="O25216" s="53"/>
      <c r="P25216" s="53"/>
      <c r="Q25216" s="53"/>
      <c r="S25216" s="10"/>
    </row>
    <row r="25217" spans="14:19" x14ac:dyDescent="0.25">
      <c r="N25217" s="53"/>
      <c r="O25217" s="53"/>
      <c r="P25217" s="53"/>
      <c r="Q25217" s="53"/>
      <c r="S25217" s="10"/>
    </row>
    <row r="25218" spans="14:19" x14ac:dyDescent="0.25">
      <c r="N25218" s="53"/>
      <c r="O25218" s="53"/>
      <c r="P25218" s="53"/>
      <c r="Q25218" s="53"/>
      <c r="S25218" s="10"/>
    </row>
    <row r="25219" spans="14:19" x14ac:dyDescent="0.25">
      <c r="N25219" s="53"/>
      <c r="O25219" s="53"/>
      <c r="P25219" s="53"/>
      <c r="Q25219" s="53"/>
      <c r="S25219" s="10"/>
    </row>
    <row r="25220" spans="14:19" x14ac:dyDescent="0.25">
      <c r="N25220" s="53"/>
      <c r="O25220" s="53"/>
      <c r="P25220" s="53"/>
      <c r="Q25220" s="53"/>
      <c r="S25220" s="10"/>
    </row>
    <row r="25221" spans="14:19" x14ac:dyDescent="0.25">
      <c r="N25221" s="53"/>
      <c r="O25221" s="53"/>
      <c r="P25221" s="53"/>
      <c r="Q25221" s="53"/>
      <c r="S25221" s="10"/>
    </row>
    <row r="25222" spans="14:19" x14ac:dyDescent="0.25">
      <c r="N25222" s="53"/>
      <c r="O25222" s="53"/>
      <c r="P25222" s="53"/>
      <c r="Q25222" s="53"/>
      <c r="S25222" s="10"/>
    </row>
    <row r="25223" spans="14:19" x14ac:dyDescent="0.25">
      <c r="N25223" s="53"/>
      <c r="O25223" s="53"/>
      <c r="P25223" s="53"/>
      <c r="Q25223" s="53"/>
      <c r="S25223" s="10"/>
    </row>
    <row r="25224" spans="14:19" x14ac:dyDescent="0.25">
      <c r="N25224" s="53"/>
      <c r="O25224" s="53"/>
      <c r="P25224" s="53"/>
      <c r="Q25224" s="53"/>
      <c r="S25224" s="10"/>
    </row>
    <row r="25225" spans="14:19" x14ac:dyDescent="0.25">
      <c r="N25225" s="53"/>
      <c r="O25225" s="53"/>
      <c r="P25225" s="53"/>
      <c r="Q25225" s="53"/>
      <c r="S25225" s="10"/>
    </row>
    <row r="25226" spans="14:19" x14ac:dyDescent="0.25">
      <c r="N25226" s="53"/>
      <c r="O25226" s="53"/>
      <c r="P25226" s="53"/>
      <c r="Q25226" s="53"/>
      <c r="S25226" s="10"/>
    </row>
    <row r="25227" spans="14:19" x14ac:dyDescent="0.25">
      <c r="N25227" s="53"/>
      <c r="O25227" s="53"/>
      <c r="P25227" s="53"/>
      <c r="Q25227" s="53"/>
      <c r="S25227" s="10"/>
    </row>
    <row r="25228" spans="14:19" x14ac:dyDescent="0.25">
      <c r="N25228" s="53"/>
      <c r="O25228" s="53"/>
      <c r="P25228" s="53"/>
      <c r="Q25228" s="53"/>
      <c r="S25228" s="10"/>
    </row>
    <row r="25229" spans="14:19" x14ac:dyDescent="0.25">
      <c r="N25229" s="53"/>
      <c r="O25229" s="53"/>
      <c r="P25229" s="53"/>
      <c r="Q25229" s="53"/>
      <c r="S25229" s="10"/>
    </row>
    <row r="25230" spans="14:19" x14ac:dyDescent="0.25">
      <c r="N25230" s="53"/>
      <c r="O25230" s="53"/>
      <c r="P25230" s="53"/>
      <c r="Q25230" s="53"/>
      <c r="S25230" s="10"/>
    </row>
    <row r="25231" spans="14:19" x14ac:dyDescent="0.25">
      <c r="N25231" s="53"/>
      <c r="O25231" s="53"/>
      <c r="P25231" s="53"/>
      <c r="Q25231" s="53"/>
      <c r="S25231" s="10"/>
    </row>
    <row r="25232" spans="14:19" x14ac:dyDescent="0.25">
      <c r="N25232" s="53"/>
      <c r="O25232" s="53"/>
      <c r="P25232" s="53"/>
      <c r="Q25232" s="53"/>
      <c r="S25232" s="10"/>
    </row>
    <row r="25233" spans="14:19" x14ac:dyDescent="0.25">
      <c r="N25233" s="53"/>
      <c r="O25233" s="53"/>
      <c r="P25233" s="53"/>
      <c r="Q25233" s="53"/>
      <c r="S25233" s="10"/>
    </row>
    <row r="25234" spans="14:19" x14ac:dyDescent="0.25">
      <c r="N25234" s="53"/>
      <c r="O25234" s="53"/>
      <c r="P25234" s="53"/>
      <c r="Q25234" s="53"/>
      <c r="S25234" s="10"/>
    </row>
    <row r="25235" spans="14:19" x14ac:dyDescent="0.25">
      <c r="N25235" s="53"/>
      <c r="O25235" s="53"/>
      <c r="P25235" s="53"/>
      <c r="Q25235" s="53"/>
      <c r="S25235" s="10"/>
    </row>
    <row r="25236" spans="14:19" x14ac:dyDescent="0.25">
      <c r="N25236" s="53"/>
      <c r="O25236" s="53"/>
      <c r="P25236" s="53"/>
      <c r="Q25236" s="53"/>
      <c r="S25236" s="10"/>
    </row>
    <row r="25237" spans="14:19" x14ac:dyDescent="0.25">
      <c r="N25237" s="53"/>
      <c r="O25237" s="53"/>
      <c r="P25237" s="53"/>
      <c r="Q25237" s="53"/>
      <c r="S25237" s="10"/>
    </row>
    <row r="25238" spans="14:19" x14ac:dyDescent="0.25">
      <c r="N25238" s="53"/>
      <c r="O25238" s="53"/>
      <c r="P25238" s="53"/>
      <c r="Q25238" s="53"/>
      <c r="S25238" s="10"/>
    </row>
    <row r="25239" spans="14:19" x14ac:dyDescent="0.25">
      <c r="N25239" s="53"/>
      <c r="O25239" s="53"/>
      <c r="P25239" s="53"/>
      <c r="Q25239" s="53"/>
      <c r="S25239" s="10"/>
    </row>
    <row r="25240" spans="14:19" x14ac:dyDescent="0.25">
      <c r="N25240" s="53"/>
      <c r="O25240" s="53"/>
      <c r="P25240" s="53"/>
      <c r="Q25240" s="53"/>
      <c r="S25240" s="10"/>
    </row>
    <row r="25241" spans="14:19" x14ac:dyDescent="0.25">
      <c r="N25241" s="53"/>
      <c r="O25241" s="53"/>
      <c r="P25241" s="53"/>
      <c r="Q25241" s="53"/>
      <c r="S25241" s="10"/>
    </row>
    <row r="25242" spans="14:19" x14ac:dyDescent="0.25">
      <c r="N25242" s="53"/>
      <c r="O25242" s="53"/>
      <c r="P25242" s="53"/>
      <c r="Q25242" s="53"/>
      <c r="S25242" s="10"/>
    </row>
    <row r="25243" spans="14:19" x14ac:dyDescent="0.25">
      <c r="N25243" s="53"/>
      <c r="O25243" s="53"/>
      <c r="P25243" s="53"/>
      <c r="Q25243" s="53"/>
      <c r="S25243" s="10"/>
    </row>
    <row r="25244" spans="14:19" x14ac:dyDescent="0.25">
      <c r="N25244" s="53"/>
      <c r="O25244" s="53"/>
      <c r="P25244" s="53"/>
      <c r="Q25244" s="53"/>
      <c r="S25244" s="10"/>
    </row>
    <row r="25245" spans="14:19" x14ac:dyDescent="0.25">
      <c r="N25245" s="53"/>
      <c r="O25245" s="53"/>
      <c r="P25245" s="53"/>
      <c r="Q25245" s="53"/>
      <c r="S25245" s="10"/>
    </row>
    <row r="25246" spans="14:19" x14ac:dyDescent="0.25">
      <c r="N25246" s="53"/>
      <c r="O25246" s="53"/>
      <c r="P25246" s="53"/>
      <c r="Q25246" s="53"/>
      <c r="S25246" s="10"/>
    </row>
    <row r="25247" spans="14:19" x14ac:dyDescent="0.25">
      <c r="N25247" s="53"/>
      <c r="O25247" s="53"/>
      <c r="P25247" s="53"/>
      <c r="Q25247" s="53"/>
      <c r="S25247" s="10"/>
    </row>
    <row r="25248" spans="14:19" x14ac:dyDescent="0.25">
      <c r="N25248" s="53"/>
      <c r="O25248" s="53"/>
      <c r="P25248" s="53"/>
      <c r="Q25248" s="53"/>
      <c r="S25248" s="10"/>
    </row>
    <row r="25249" spans="14:19" x14ac:dyDescent="0.25">
      <c r="N25249" s="53"/>
      <c r="O25249" s="53"/>
      <c r="P25249" s="53"/>
      <c r="Q25249" s="53"/>
      <c r="S25249" s="10"/>
    </row>
    <row r="25250" spans="14:19" x14ac:dyDescent="0.25">
      <c r="N25250" s="53"/>
      <c r="O25250" s="53"/>
      <c r="P25250" s="53"/>
      <c r="Q25250" s="53"/>
      <c r="S25250" s="10"/>
    </row>
    <row r="25251" spans="14:19" x14ac:dyDescent="0.25">
      <c r="N25251" s="53"/>
      <c r="O25251" s="53"/>
      <c r="P25251" s="53"/>
      <c r="Q25251" s="53"/>
      <c r="S25251" s="10"/>
    </row>
    <row r="25252" spans="14:19" x14ac:dyDescent="0.25">
      <c r="N25252" s="53"/>
      <c r="O25252" s="53"/>
      <c r="P25252" s="53"/>
      <c r="Q25252" s="53"/>
      <c r="S25252" s="10"/>
    </row>
    <row r="25253" spans="14:19" x14ac:dyDescent="0.25">
      <c r="N25253" s="53"/>
      <c r="O25253" s="53"/>
      <c r="P25253" s="53"/>
      <c r="Q25253" s="53"/>
      <c r="S25253" s="10"/>
    </row>
    <row r="25254" spans="14:19" x14ac:dyDescent="0.25">
      <c r="N25254" s="53"/>
      <c r="O25254" s="53"/>
      <c r="P25254" s="53"/>
      <c r="Q25254" s="53"/>
      <c r="S25254" s="10"/>
    </row>
    <row r="25255" spans="14:19" x14ac:dyDescent="0.25">
      <c r="N25255" s="53"/>
      <c r="O25255" s="53"/>
      <c r="P25255" s="53"/>
      <c r="Q25255" s="53"/>
      <c r="S25255" s="10"/>
    </row>
    <row r="25256" spans="14:19" x14ac:dyDescent="0.25">
      <c r="N25256" s="53"/>
      <c r="O25256" s="53"/>
      <c r="P25256" s="53"/>
      <c r="Q25256" s="53"/>
      <c r="S25256" s="10"/>
    </row>
    <row r="25257" spans="14:19" x14ac:dyDescent="0.25">
      <c r="N25257" s="53"/>
      <c r="O25257" s="53"/>
      <c r="P25257" s="53"/>
      <c r="Q25257" s="53"/>
      <c r="S25257" s="10"/>
    </row>
    <row r="25258" spans="14:19" x14ac:dyDescent="0.25">
      <c r="N25258" s="53"/>
      <c r="O25258" s="53"/>
      <c r="P25258" s="53"/>
      <c r="Q25258" s="53"/>
      <c r="S25258" s="10"/>
    </row>
    <row r="25259" spans="14:19" x14ac:dyDescent="0.25">
      <c r="N25259" s="53"/>
      <c r="O25259" s="53"/>
      <c r="P25259" s="53"/>
      <c r="Q25259" s="53"/>
      <c r="S25259" s="10"/>
    </row>
    <row r="25260" spans="14:19" x14ac:dyDescent="0.25">
      <c r="N25260" s="53"/>
      <c r="O25260" s="53"/>
      <c r="P25260" s="53"/>
      <c r="Q25260" s="53"/>
      <c r="S25260" s="10"/>
    </row>
    <row r="25261" spans="14:19" x14ac:dyDescent="0.25">
      <c r="N25261" s="53"/>
      <c r="O25261" s="53"/>
      <c r="P25261" s="53"/>
      <c r="Q25261" s="53"/>
      <c r="S25261" s="10"/>
    </row>
    <row r="25262" spans="14:19" x14ac:dyDescent="0.25">
      <c r="N25262" s="53"/>
      <c r="O25262" s="53"/>
      <c r="P25262" s="53"/>
      <c r="Q25262" s="53"/>
      <c r="S25262" s="10"/>
    </row>
    <row r="25263" spans="14:19" x14ac:dyDescent="0.25">
      <c r="N25263" s="53"/>
      <c r="O25263" s="53"/>
      <c r="P25263" s="53"/>
      <c r="Q25263" s="53"/>
      <c r="S25263" s="10"/>
    </row>
    <row r="25264" spans="14:19" x14ac:dyDescent="0.25">
      <c r="N25264" s="53"/>
      <c r="O25264" s="53"/>
      <c r="P25264" s="53"/>
      <c r="Q25264" s="53"/>
      <c r="S25264" s="10"/>
    </row>
    <row r="25265" spans="14:19" x14ac:dyDescent="0.25">
      <c r="N25265" s="53"/>
      <c r="O25265" s="53"/>
      <c r="P25265" s="53"/>
      <c r="Q25265" s="53"/>
      <c r="S25265" s="10"/>
    </row>
    <row r="25266" spans="14:19" x14ac:dyDescent="0.25">
      <c r="N25266" s="53"/>
      <c r="O25266" s="53"/>
      <c r="P25266" s="53"/>
      <c r="Q25266" s="53"/>
      <c r="S25266" s="10"/>
    </row>
    <row r="25267" spans="14:19" x14ac:dyDescent="0.25">
      <c r="N25267" s="53"/>
      <c r="O25267" s="53"/>
      <c r="P25267" s="53"/>
      <c r="Q25267" s="53"/>
      <c r="S25267" s="10"/>
    </row>
    <row r="25268" spans="14:19" x14ac:dyDescent="0.25">
      <c r="N25268" s="53"/>
      <c r="O25268" s="53"/>
      <c r="P25268" s="53"/>
      <c r="Q25268" s="53"/>
      <c r="S25268" s="10"/>
    </row>
    <row r="25269" spans="14:19" x14ac:dyDescent="0.25">
      <c r="N25269" s="53"/>
      <c r="O25269" s="53"/>
      <c r="P25269" s="53"/>
      <c r="Q25269" s="53"/>
      <c r="S25269" s="10"/>
    </row>
    <row r="25270" spans="14:19" x14ac:dyDescent="0.25">
      <c r="N25270" s="53"/>
      <c r="O25270" s="53"/>
      <c r="P25270" s="53"/>
      <c r="Q25270" s="53"/>
      <c r="S25270" s="10"/>
    </row>
    <row r="25271" spans="14:19" x14ac:dyDescent="0.25">
      <c r="N25271" s="53"/>
      <c r="O25271" s="53"/>
      <c r="P25271" s="53"/>
      <c r="Q25271" s="53"/>
      <c r="S25271" s="10"/>
    </row>
    <row r="25272" spans="14:19" x14ac:dyDescent="0.25">
      <c r="N25272" s="53"/>
      <c r="O25272" s="53"/>
      <c r="P25272" s="53"/>
      <c r="Q25272" s="53"/>
      <c r="S25272" s="10"/>
    </row>
    <row r="25273" spans="14:19" x14ac:dyDescent="0.25">
      <c r="N25273" s="53"/>
      <c r="O25273" s="53"/>
      <c r="P25273" s="53"/>
      <c r="Q25273" s="53"/>
      <c r="S25273" s="10"/>
    </row>
    <row r="25274" spans="14:19" x14ac:dyDescent="0.25">
      <c r="N25274" s="53"/>
      <c r="O25274" s="53"/>
      <c r="P25274" s="53"/>
      <c r="Q25274" s="53"/>
      <c r="S25274" s="10"/>
    </row>
    <row r="25275" spans="14:19" x14ac:dyDescent="0.25">
      <c r="N25275" s="53"/>
      <c r="O25275" s="53"/>
      <c r="P25275" s="53"/>
      <c r="Q25275" s="53"/>
      <c r="S25275" s="10"/>
    </row>
    <row r="25276" spans="14:19" x14ac:dyDescent="0.25">
      <c r="N25276" s="53"/>
      <c r="O25276" s="53"/>
      <c r="P25276" s="53"/>
      <c r="Q25276" s="53"/>
      <c r="S25276" s="10"/>
    </row>
    <row r="25277" spans="14:19" x14ac:dyDescent="0.25">
      <c r="N25277" s="53"/>
      <c r="O25277" s="53"/>
      <c r="P25277" s="53"/>
      <c r="Q25277" s="53"/>
      <c r="S25277" s="10"/>
    </row>
    <row r="25278" spans="14:19" x14ac:dyDescent="0.25">
      <c r="N25278" s="53"/>
      <c r="O25278" s="53"/>
      <c r="P25278" s="53"/>
      <c r="Q25278" s="53"/>
      <c r="S25278" s="10"/>
    </row>
    <row r="25279" spans="14:19" x14ac:dyDescent="0.25">
      <c r="N25279" s="53"/>
      <c r="O25279" s="53"/>
      <c r="P25279" s="53"/>
      <c r="Q25279" s="53"/>
      <c r="S25279" s="10"/>
    </row>
    <row r="25280" spans="14:19" x14ac:dyDescent="0.25">
      <c r="N25280" s="53"/>
      <c r="O25280" s="53"/>
      <c r="P25280" s="53"/>
      <c r="Q25280" s="53"/>
      <c r="S25280" s="10"/>
    </row>
    <row r="25281" spans="14:19" x14ac:dyDescent="0.25">
      <c r="N25281" s="53"/>
      <c r="O25281" s="53"/>
      <c r="P25281" s="53"/>
      <c r="Q25281" s="53"/>
      <c r="S25281" s="10"/>
    </row>
    <row r="25282" spans="14:19" x14ac:dyDescent="0.25">
      <c r="N25282" s="53"/>
      <c r="O25282" s="53"/>
      <c r="P25282" s="53"/>
      <c r="Q25282" s="53"/>
      <c r="S25282" s="10"/>
    </row>
    <row r="25283" spans="14:19" x14ac:dyDescent="0.25">
      <c r="N25283" s="53"/>
      <c r="O25283" s="53"/>
      <c r="P25283" s="53"/>
      <c r="Q25283" s="53"/>
      <c r="S25283" s="10"/>
    </row>
    <row r="25284" spans="14:19" x14ac:dyDescent="0.25">
      <c r="N25284" s="53"/>
      <c r="O25284" s="53"/>
      <c r="P25284" s="53"/>
      <c r="Q25284" s="53"/>
      <c r="S25284" s="10"/>
    </row>
    <row r="25285" spans="14:19" x14ac:dyDescent="0.25">
      <c r="N25285" s="53"/>
      <c r="O25285" s="53"/>
      <c r="P25285" s="53"/>
      <c r="Q25285" s="53"/>
      <c r="S25285" s="10"/>
    </row>
    <row r="25286" spans="14:19" x14ac:dyDescent="0.25">
      <c r="N25286" s="53"/>
      <c r="O25286" s="53"/>
      <c r="P25286" s="53"/>
      <c r="Q25286" s="53"/>
      <c r="S25286" s="10"/>
    </row>
    <row r="25287" spans="14:19" x14ac:dyDescent="0.25">
      <c r="N25287" s="53"/>
      <c r="O25287" s="53"/>
      <c r="P25287" s="53"/>
      <c r="Q25287" s="53"/>
      <c r="S25287" s="10"/>
    </row>
    <row r="25288" spans="14:19" x14ac:dyDescent="0.25">
      <c r="N25288" s="53"/>
      <c r="O25288" s="53"/>
      <c r="P25288" s="53"/>
      <c r="Q25288" s="53"/>
      <c r="S25288" s="10"/>
    </row>
    <row r="25289" spans="14:19" x14ac:dyDescent="0.25">
      <c r="N25289" s="53"/>
      <c r="O25289" s="53"/>
      <c r="P25289" s="53"/>
      <c r="Q25289" s="53"/>
      <c r="S25289" s="10"/>
    </row>
    <row r="25290" spans="14:19" x14ac:dyDescent="0.25">
      <c r="N25290" s="53"/>
      <c r="O25290" s="53"/>
      <c r="P25290" s="53"/>
      <c r="Q25290" s="53"/>
      <c r="S25290" s="10"/>
    </row>
    <row r="25291" spans="14:19" x14ac:dyDescent="0.25">
      <c r="N25291" s="53"/>
      <c r="O25291" s="53"/>
      <c r="P25291" s="53"/>
      <c r="Q25291" s="53"/>
      <c r="S25291" s="10"/>
    </row>
    <row r="25292" spans="14:19" x14ac:dyDescent="0.25">
      <c r="N25292" s="53"/>
      <c r="O25292" s="53"/>
      <c r="P25292" s="53"/>
      <c r="Q25292" s="53"/>
      <c r="S25292" s="10"/>
    </row>
    <row r="25293" spans="14:19" x14ac:dyDescent="0.25">
      <c r="N25293" s="53"/>
      <c r="O25293" s="53"/>
      <c r="P25293" s="53"/>
      <c r="Q25293" s="53"/>
      <c r="S25293" s="10"/>
    </row>
    <row r="25294" spans="14:19" x14ac:dyDescent="0.25">
      <c r="N25294" s="53"/>
      <c r="O25294" s="53"/>
      <c r="P25294" s="53"/>
      <c r="Q25294" s="53"/>
      <c r="S25294" s="10"/>
    </row>
    <row r="25295" spans="14:19" x14ac:dyDescent="0.25">
      <c r="N25295" s="53"/>
      <c r="O25295" s="53"/>
      <c r="P25295" s="53"/>
      <c r="Q25295" s="53"/>
      <c r="S25295" s="10"/>
    </row>
    <row r="25296" spans="14:19" x14ac:dyDescent="0.25">
      <c r="N25296" s="53"/>
      <c r="O25296" s="53"/>
      <c r="P25296" s="53"/>
      <c r="Q25296" s="53"/>
      <c r="S25296" s="10"/>
    </row>
    <row r="25297" spans="14:19" x14ac:dyDescent="0.25">
      <c r="N25297" s="53"/>
      <c r="O25297" s="53"/>
      <c r="P25297" s="53"/>
      <c r="Q25297" s="53"/>
      <c r="S25297" s="10"/>
    </row>
    <row r="25298" spans="14:19" x14ac:dyDescent="0.25">
      <c r="N25298" s="53"/>
      <c r="O25298" s="53"/>
      <c r="P25298" s="53"/>
      <c r="Q25298" s="53"/>
      <c r="S25298" s="10"/>
    </row>
    <row r="25299" spans="14:19" x14ac:dyDescent="0.25">
      <c r="N25299" s="53"/>
      <c r="O25299" s="53"/>
      <c r="P25299" s="53"/>
      <c r="Q25299" s="53"/>
      <c r="S25299" s="10"/>
    </row>
    <row r="25300" spans="14:19" x14ac:dyDescent="0.25">
      <c r="N25300" s="53"/>
      <c r="O25300" s="53"/>
      <c r="P25300" s="53"/>
      <c r="Q25300" s="53"/>
      <c r="S25300" s="10"/>
    </row>
    <row r="25301" spans="14:19" x14ac:dyDescent="0.25">
      <c r="N25301" s="53"/>
      <c r="O25301" s="53"/>
      <c r="P25301" s="53"/>
      <c r="Q25301" s="53"/>
      <c r="S25301" s="10"/>
    </row>
    <row r="25302" spans="14:19" x14ac:dyDescent="0.25">
      <c r="N25302" s="53"/>
      <c r="O25302" s="53"/>
      <c r="P25302" s="53"/>
      <c r="Q25302" s="53"/>
      <c r="S25302" s="10"/>
    </row>
    <row r="25303" spans="14:19" x14ac:dyDescent="0.25">
      <c r="N25303" s="53"/>
      <c r="O25303" s="53"/>
      <c r="P25303" s="53"/>
      <c r="Q25303" s="53"/>
      <c r="S25303" s="10"/>
    </row>
    <row r="25304" spans="14:19" x14ac:dyDescent="0.25">
      <c r="N25304" s="53"/>
      <c r="O25304" s="53"/>
      <c r="P25304" s="53"/>
      <c r="Q25304" s="53"/>
      <c r="S25304" s="10"/>
    </row>
    <row r="25305" spans="14:19" x14ac:dyDescent="0.25">
      <c r="N25305" s="53"/>
      <c r="O25305" s="53"/>
      <c r="P25305" s="53"/>
      <c r="Q25305" s="53"/>
      <c r="S25305" s="10"/>
    </row>
    <row r="25306" spans="14:19" x14ac:dyDescent="0.25">
      <c r="N25306" s="53"/>
      <c r="O25306" s="53"/>
      <c r="P25306" s="53"/>
      <c r="Q25306" s="53"/>
      <c r="S25306" s="10"/>
    </row>
    <row r="25307" spans="14:19" x14ac:dyDescent="0.25">
      <c r="N25307" s="53"/>
      <c r="O25307" s="53"/>
      <c r="P25307" s="53"/>
      <c r="Q25307" s="53"/>
      <c r="S25307" s="10"/>
    </row>
    <row r="25308" spans="14:19" x14ac:dyDescent="0.25">
      <c r="N25308" s="53"/>
      <c r="O25308" s="53"/>
      <c r="P25308" s="53"/>
      <c r="Q25308" s="53"/>
      <c r="S25308" s="10"/>
    </row>
    <row r="25309" spans="14:19" x14ac:dyDescent="0.25">
      <c r="N25309" s="53"/>
      <c r="O25309" s="53"/>
      <c r="P25309" s="53"/>
      <c r="Q25309" s="53"/>
      <c r="S25309" s="10"/>
    </row>
    <row r="25310" spans="14:19" x14ac:dyDescent="0.25">
      <c r="N25310" s="53"/>
      <c r="O25310" s="53"/>
      <c r="P25310" s="53"/>
      <c r="Q25310" s="53"/>
      <c r="S25310" s="10"/>
    </row>
    <row r="25311" spans="14:19" x14ac:dyDescent="0.25">
      <c r="N25311" s="53"/>
      <c r="O25311" s="53"/>
      <c r="P25311" s="53"/>
      <c r="Q25311" s="53"/>
      <c r="S25311" s="10"/>
    </row>
    <row r="25312" spans="14:19" x14ac:dyDescent="0.25">
      <c r="N25312" s="53"/>
      <c r="O25312" s="53"/>
      <c r="P25312" s="53"/>
      <c r="Q25312" s="53"/>
      <c r="S25312" s="10"/>
    </row>
    <row r="25313" spans="14:19" x14ac:dyDescent="0.25">
      <c r="N25313" s="53"/>
      <c r="O25313" s="53"/>
      <c r="P25313" s="53"/>
      <c r="Q25313" s="53"/>
      <c r="S25313" s="10"/>
    </row>
    <row r="25314" spans="14:19" x14ac:dyDescent="0.25">
      <c r="N25314" s="53"/>
      <c r="O25314" s="53"/>
      <c r="P25314" s="53"/>
      <c r="Q25314" s="53"/>
      <c r="S25314" s="10"/>
    </row>
    <row r="25315" spans="14:19" x14ac:dyDescent="0.25">
      <c r="N25315" s="53"/>
      <c r="O25315" s="53"/>
      <c r="P25315" s="53"/>
      <c r="Q25315" s="53"/>
      <c r="S25315" s="10"/>
    </row>
    <row r="25316" spans="14:19" x14ac:dyDescent="0.25">
      <c r="N25316" s="53"/>
      <c r="O25316" s="53"/>
      <c r="P25316" s="53"/>
      <c r="Q25316" s="53"/>
      <c r="S25316" s="10"/>
    </row>
    <row r="25317" spans="14:19" x14ac:dyDescent="0.25">
      <c r="N25317" s="53"/>
      <c r="O25317" s="53"/>
      <c r="P25317" s="53"/>
      <c r="Q25317" s="53"/>
      <c r="S25317" s="10"/>
    </row>
    <row r="25318" spans="14:19" x14ac:dyDescent="0.25">
      <c r="N25318" s="53"/>
      <c r="O25318" s="53"/>
      <c r="P25318" s="53"/>
      <c r="Q25318" s="53"/>
      <c r="S25318" s="10"/>
    </row>
    <row r="25319" spans="14:19" x14ac:dyDescent="0.25">
      <c r="N25319" s="53"/>
      <c r="O25319" s="53"/>
      <c r="P25319" s="53"/>
      <c r="Q25319" s="53"/>
      <c r="S25319" s="10"/>
    </row>
    <row r="25320" spans="14:19" x14ac:dyDescent="0.25">
      <c r="N25320" s="53"/>
      <c r="O25320" s="53"/>
      <c r="P25320" s="53"/>
      <c r="Q25320" s="53"/>
      <c r="S25320" s="10"/>
    </row>
    <row r="25321" spans="14:19" x14ac:dyDescent="0.25">
      <c r="N25321" s="53"/>
      <c r="O25321" s="53"/>
      <c r="P25321" s="53"/>
      <c r="Q25321" s="53"/>
      <c r="S25321" s="10"/>
    </row>
    <row r="25322" spans="14:19" x14ac:dyDescent="0.25">
      <c r="N25322" s="53"/>
      <c r="O25322" s="53"/>
      <c r="P25322" s="53"/>
      <c r="Q25322" s="53"/>
      <c r="S25322" s="10"/>
    </row>
    <row r="25323" spans="14:19" x14ac:dyDescent="0.25">
      <c r="N25323" s="53"/>
      <c r="O25323" s="53"/>
      <c r="P25323" s="53"/>
      <c r="Q25323" s="53"/>
      <c r="S25323" s="10"/>
    </row>
    <row r="25324" spans="14:19" x14ac:dyDescent="0.25">
      <c r="N25324" s="53"/>
      <c r="O25324" s="53"/>
      <c r="P25324" s="53"/>
      <c r="Q25324" s="53"/>
      <c r="S25324" s="10"/>
    </row>
    <row r="25325" spans="14:19" x14ac:dyDescent="0.25">
      <c r="N25325" s="53"/>
      <c r="O25325" s="53"/>
      <c r="P25325" s="53"/>
      <c r="Q25325" s="53"/>
      <c r="S25325" s="10"/>
    </row>
    <row r="25326" spans="14:19" x14ac:dyDescent="0.25">
      <c r="N25326" s="53"/>
      <c r="O25326" s="53"/>
      <c r="P25326" s="53"/>
      <c r="Q25326" s="53"/>
      <c r="S25326" s="10"/>
    </row>
    <row r="25327" spans="14:19" x14ac:dyDescent="0.25">
      <c r="N25327" s="53"/>
      <c r="O25327" s="53"/>
      <c r="P25327" s="53"/>
      <c r="Q25327" s="53"/>
      <c r="S25327" s="10"/>
    </row>
    <row r="25328" spans="14:19" x14ac:dyDescent="0.25">
      <c r="N25328" s="53"/>
      <c r="O25328" s="53"/>
      <c r="P25328" s="53"/>
      <c r="Q25328" s="53"/>
      <c r="S25328" s="10"/>
    </row>
    <row r="25329" spans="14:19" x14ac:dyDescent="0.25">
      <c r="N25329" s="53"/>
      <c r="O25329" s="53"/>
      <c r="P25329" s="53"/>
      <c r="Q25329" s="53"/>
      <c r="S25329" s="10"/>
    </row>
    <row r="25330" spans="14:19" x14ac:dyDescent="0.25">
      <c r="N25330" s="53"/>
      <c r="O25330" s="53"/>
      <c r="P25330" s="53"/>
      <c r="Q25330" s="53"/>
      <c r="S25330" s="10"/>
    </row>
    <row r="25331" spans="14:19" x14ac:dyDescent="0.25">
      <c r="N25331" s="53"/>
      <c r="O25331" s="53"/>
      <c r="P25331" s="53"/>
      <c r="Q25331" s="53"/>
      <c r="S25331" s="10"/>
    </row>
    <row r="25332" spans="14:19" x14ac:dyDescent="0.25">
      <c r="N25332" s="53"/>
      <c r="O25332" s="53"/>
      <c r="P25332" s="53"/>
      <c r="Q25332" s="53"/>
      <c r="S25332" s="10"/>
    </row>
    <row r="25333" spans="14:19" x14ac:dyDescent="0.25">
      <c r="N25333" s="53"/>
      <c r="O25333" s="53"/>
      <c r="P25333" s="53"/>
      <c r="Q25333" s="53"/>
      <c r="S25333" s="10"/>
    </row>
    <row r="25334" spans="14:19" x14ac:dyDescent="0.25">
      <c r="N25334" s="53"/>
      <c r="O25334" s="53"/>
      <c r="P25334" s="53"/>
      <c r="Q25334" s="53"/>
      <c r="S25334" s="10"/>
    </row>
    <row r="25335" spans="14:19" x14ac:dyDescent="0.25">
      <c r="N25335" s="53"/>
      <c r="O25335" s="53"/>
      <c r="P25335" s="53"/>
      <c r="Q25335" s="53"/>
      <c r="S25335" s="10"/>
    </row>
    <row r="25336" spans="14:19" x14ac:dyDescent="0.25">
      <c r="N25336" s="53"/>
      <c r="O25336" s="53"/>
      <c r="P25336" s="53"/>
      <c r="Q25336" s="53"/>
      <c r="S25336" s="10"/>
    </row>
    <row r="25337" spans="14:19" x14ac:dyDescent="0.25">
      <c r="N25337" s="53"/>
      <c r="O25337" s="53"/>
      <c r="P25337" s="53"/>
      <c r="Q25337" s="53"/>
      <c r="S25337" s="10"/>
    </row>
    <row r="25338" spans="14:19" x14ac:dyDescent="0.25">
      <c r="N25338" s="53"/>
      <c r="O25338" s="53"/>
      <c r="P25338" s="53"/>
      <c r="Q25338" s="53"/>
      <c r="S25338" s="10"/>
    </row>
    <row r="25339" spans="14:19" x14ac:dyDescent="0.25">
      <c r="N25339" s="53"/>
      <c r="O25339" s="53"/>
      <c r="P25339" s="53"/>
      <c r="Q25339" s="53"/>
      <c r="S25339" s="10"/>
    </row>
    <row r="25340" spans="14:19" x14ac:dyDescent="0.25">
      <c r="N25340" s="53"/>
      <c r="O25340" s="53"/>
      <c r="P25340" s="53"/>
      <c r="Q25340" s="53"/>
      <c r="S25340" s="10"/>
    </row>
    <row r="25341" spans="14:19" x14ac:dyDescent="0.25">
      <c r="N25341" s="53"/>
      <c r="O25341" s="53"/>
      <c r="P25341" s="53"/>
      <c r="Q25341" s="53"/>
      <c r="S25341" s="10"/>
    </row>
    <row r="25342" spans="14:19" x14ac:dyDescent="0.25">
      <c r="N25342" s="53"/>
      <c r="O25342" s="53"/>
      <c r="P25342" s="53"/>
      <c r="Q25342" s="53"/>
      <c r="S25342" s="10"/>
    </row>
    <row r="25343" spans="14:19" x14ac:dyDescent="0.25">
      <c r="N25343" s="53"/>
      <c r="O25343" s="53"/>
      <c r="P25343" s="53"/>
      <c r="Q25343" s="53"/>
      <c r="S25343" s="10"/>
    </row>
    <row r="25344" spans="14:19" x14ac:dyDescent="0.25">
      <c r="N25344" s="53"/>
      <c r="O25344" s="53"/>
      <c r="P25344" s="53"/>
      <c r="Q25344" s="53"/>
      <c r="S25344" s="10"/>
    </row>
    <row r="25345" spans="14:19" x14ac:dyDescent="0.25">
      <c r="N25345" s="53"/>
      <c r="O25345" s="53"/>
      <c r="P25345" s="53"/>
      <c r="Q25345" s="53"/>
      <c r="S25345" s="10"/>
    </row>
    <row r="25346" spans="14:19" x14ac:dyDescent="0.25">
      <c r="N25346" s="53"/>
      <c r="O25346" s="53"/>
      <c r="P25346" s="53"/>
      <c r="Q25346" s="53"/>
      <c r="S25346" s="10"/>
    </row>
    <row r="25347" spans="14:19" x14ac:dyDescent="0.25">
      <c r="N25347" s="53"/>
      <c r="O25347" s="53"/>
      <c r="P25347" s="53"/>
      <c r="Q25347" s="53"/>
      <c r="S25347" s="10"/>
    </row>
    <row r="25348" spans="14:19" x14ac:dyDescent="0.25">
      <c r="N25348" s="53"/>
      <c r="O25348" s="53"/>
      <c r="P25348" s="53"/>
      <c r="Q25348" s="53"/>
      <c r="S25348" s="10"/>
    </row>
    <row r="25349" spans="14:19" x14ac:dyDescent="0.25">
      <c r="N25349" s="53"/>
      <c r="O25349" s="53"/>
      <c r="P25349" s="53"/>
      <c r="Q25349" s="53"/>
      <c r="S25349" s="10"/>
    </row>
    <row r="25350" spans="14:19" x14ac:dyDescent="0.25">
      <c r="N25350" s="53"/>
      <c r="O25350" s="53"/>
      <c r="P25350" s="53"/>
      <c r="Q25350" s="53"/>
      <c r="S25350" s="10"/>
    </row>
    <row r="25351" spans="14:19" x14ac:dyDescent="0.25">
      <c r="N25351" s="53"/>
      <c r="O25351" s="53"/>
      <c r="P25351" s="53"/>
      <c r="Q25351" s="53"/>
      <c r="S25351" s="10"/>
    </row>
    <row r="25352" spans="14:19" x14ac:dyDescent="0.25">
      <c r="N25352" s="53"/>
      <c r="O25352" s="53"/>
      <c r="P25352" s="53"/>
      <c r="Q25352" s="53"/>
      <c r="S25352" s="10"/>
    </row>
    <row r="25353" spans="14:19" x14ac:dyDescent="0.25">
      <c r="N25353" s="53"/>
      <c r="O25353" s="53"/>
      <c r="P25353" s="53"/>
      <c r="Q25353" s="53"/>
      <c r="S25353" s="10"/>
    </row>
    <row r="25354" spans="14:19" x14ac:dyDescent="0.25">
      <c r="N25354" s="53"/>
      <c r="O25354" s="53"/>
      <c r="P25354" s="53"/>
      <c r="Q25354" s="53"/>
      <c r="S25354" s="10"/>
    </row>
    <row r="25355" spans="14:19" x14ac:dyDescent="0.25">
      <c r="N25355" s="53"/>
      <c r="O25355" s="53"/>
      <c r="P25355" s="53"/>
      <c r="Q25355" s="53"/>
      <c r="S25355" s="10"/>
    </row>
    <row r="25356" spans="14:19" x14ac:dyDescent="0.25">
      <c r="N25356" s="53"/>
      <c r="O25356" s="53"/>
      <c r="P25356" s="53"/>
      <c r="Q25356" s="53"/>
      <c r="S25356" s="10"/>
    </row>
    <row r="25357" spans="14:19" x14ac:dyDescent="0.25">
      <c r="N25357" s="53"/>
      <c r="O25357" s="53"/>
      <c r="P25357" s="53"/>
      <c r="Q25357" s="53"/>
      <c r="S25357" s="10"/>
    </row>
    <row r="25358" spans="14:19" x14ac:dyDescent="0.25">
      <c r="N25358" s="53"/>
      <c r="O25358" s="53"/>
      <c r="P25358" s="53"/>
      <c r="Q25358" s="53"/>
      <c r="S25358" s="10"/>
    </row>
    <row r="25359" spans="14:19" x14ac:dyDescent="0.25">
      <c r="N25359" s="53"/>
      <c r="O25359" s="53"/>
      <c r="P25359" s="53"/>
      <c r="Q25359" s="53"/>
      <c r="S25359" s="10"/>
    </row>
    <row r="25360" spans="14:19" x14ac:dyDescent="0.25">
      <c r="N25360" s="53"/>
      <c r="O25360" s="53"/>
      <c r="P25360" s="53"/>
      <c r="Q25360" s="53"/>
      <c r="S25360" s="10"/>
    </row>
    <row r="25361" spans="14:19" x14ac:dyDescent="0.25">
      <c r="N25361" s="53"/>
      <c r="O25361" s="53"/>
      <c r="P25361" s="53"/>
      <c r="Q25361" s="53"/>
      <c r="S25361" s="10"/>
    </row>
    <row r="25362" spans="14:19" x14ac:dyDescent="0.25">
      <c r="N25362" s="53"/>
      <c r="O25362" s="53"/>
      <c r="P25362" s="53"/>
      <c r="Q25362" s="53"/>
      <c r="S25362" s="10"/>
    </row>
    <row r="25363" spans="14:19" x14ac:dyDescent="0.25">
      <c r="N25363" s="53"/>
      <c r="O25363" s="53"/>
      <c r="P25363" s="53"/>
      <c r="Q25363" s="53"/>
      <c r="S25363" s="10"/>
    </row>
    <row r="25364" spans="14:19" x14ac:dyDescent="0.25">
      <c r="N25364" s="53"/>
      <c r="O25364" s="53"/>
      <c r="P25364" s="53"/>
      <c r="Q25364" s="53"/>
      <c r="S25364" s="10"/>
    </row>
    <row r="25365" spans="14:19" x14ac:dyDescent="0.25">
      <c r="N25365" s="53"/>
      <c r="O25365" s="53"/>
      <c r="P25365" s="53"/>
      <c r="Q25365" s="53"/>
      <c r="S25365" s="10"/>
    </row>
    <row r="25366" spans="14:19" x14ac:dyDescent="0.25">
      <c r="N25366" s="53"/>
      <c r="O25366" s="53"/>
      <c r="P25366" s="53"/>
      <c r="Q25366" s="53"/>
      <c r="S25366" s="10"/>
    </row>
    <row r="25367" spans="14:19" x14ac:dyDescent="0.25">
      <c r="N25367" s="53"/>
      <c r="O25367" s="53"/>
      <c r="P25367" s="53"/>
      <c r="Q25367" s="53"/>
      <c r="S25367" s="10"/>
    </row>
    <row r="25368" spans="14:19" x14ac:dyDescent="0.25">
      <c r="N25368" s="53"/>
      <c r="O25368" s="53"/>
      <c r="P25368" s="53"/>
      <c r="Q25368" s="53"/>
      <c r="S25368" s="10"/>
    </row>
    <row r="25369" spans="14:19" x14ac:dyDescent="0.25">
      <c r="N25369" s="53"/>
      <c r="O25369" s="53"/>
      <c r="P25369" s="53"/>
      <c r="Q25369" s="53"/>
      <c r="S25369" s="10"/>
    </row>
    <row r="25370" spans="14:19" x14ac:dyDescent="0.25">
      <c r="N25370" s="53"/>
      <c r="O25370" s="53"/>
      <c r="P25370" s="53"/>
      <c r="Q25370" s="53"/>
      <c r="S25370" s="10"/>
    </row>
    <row r="25371" spans="14:19" x14ac:dyDescent="0.25">
      <c r="N25371" s="53"/>
      <c r="O25371" s="53"/>
      <c r="P25371" s="53"/>
      <c r="Q25371" s="53"/>
      <c r="S25371" s="10"/>
    </row>
    <row r="25372" spans="14:19" x14ac:dyDescent="0.25">
      <c r="N25372" s="53"/>
      <c r="O25372" s="53"/>
      <c r="P25372" s="53"/>
      <c r="Q25372" s="53"/>
      <c r="S25372" s="10"/>
    </row>
    <row r="25373" spans="14:19" x14ac:dyDescent="0.25">
      <c r="N25373" s="53"/>
      <c r="O25373" s="53"/>
      <c r="P25373" s="53"/>
      <c r="Q25373" s="53"/>
      <c r="S25373" s="10"/>
    </row>
    <row r="25374" spans="14:19" x14ac:dyDescent="0.25">
      <c r="N25374" s="53"/>
      <c r="O25374" s="53"/>
      <c r="P25374" s="53"/>
      <c r="Q25374" s="53"/>
      <c r="S25374" s="10"/>
    </row>
    <row r="25375" spans="14:19" x14ac:dyDescent="0.25">
      <c r="N25375" s="53"/>
      <c r="O25375" s="53"/>
      <c r="P25375" s="53"/>
      <c r="Q25375" s="53"/>
      <c r="S25375" s="10"/>
    </row>
    <row r="25376" spans="14:19" x14ac:dyDescent="0.25">
      <c r="N25376" s="53"/>
      <c r="O25376" s="53"/>
      <c r="P25376" s="53"/>
      <c r="Q25376" s="53"/>
      <c r="S25376" s="10"/>
    </row>
    <row r="25377" spans="14:19" x14ac:dyDescent="0.25">
      <c r="N25377" s="53"/>
      <c r="O25377" s="53"/>
      <c r="P25377" s="53"/>
      <c r="Q25377" s="53"/>
      <c r="S25377" s="10"/>
    </row>
    <row r="25378" spans="14:19" x14ac:dyDescent="0.25">
      <c r="N25378" s="53"/>
      <c r="O25378" s="53"/>
      <c r="P25378" s="53"/>
      <c r="Q25378" s="53"/>
      <c r="S25378" s="10"/>
    </row>
    <row r="25379" spans="14:19" x14ac:dyDescent="0.25">
      <c r="N25379" s="53"/>
      <c r="O25379" s="53"/>
      <c r="P25379" s="53"/>
      <c r="Q25379" s="53"/>
      <c r="S25379" s="10"/>
    </row>
    <row r="25380" spans="14:19" x14ac:dyDescent="0.25">
      <c r="N25380" s="53"/>
      <c r="O25380" s="53"/>
      <c r="P25380" s="53"/>
      <c r="Q25380" s="53"/>
      <c r="S25380" s="10"/>
    </row>
    <row r="25381" spans="14:19" x14ac:dyDescent="0.25">
      <c r="N25381" s="53"/>
      <c r="O25381" s="53"/>
      <c r="P25381" s="53"/>
      <c r="Q25381" s="53"/>
      <c r="S25381" s="10"/>
    </row>
    <row r="25382" spans="14:19" x14ac:dyDescent="0.25">
      <c r="N25382" s="53"/>
      <c r="O25382" s="53"/>
      <c r="P25382" s="53"/>
      <c r="Q25382" s="53"/>
      <c r="S25382" s="10"/>
    </row>
    <row r="25383" spans="14:19" x14ac:dyDescent="0.25">
      <c r="N25383" s="53"/>
      <c r="O25383" s="53"/>
      <c r="P25383" s="53"/>
      <c r="Q25383" s="53"/>
      <c r="S25383" s="10"/>
    </row>
    <row r="25384" spans="14:19" x14ac:dyDescent="0.25">
      <c r="N25384" s="53"/>
      <c r="O25384" s="53"/>
      <c r="P25384" s="53"/>
      <c r="Q25384" s="53"/>
      <c r="S25384" s="10"/>
    </row>
    <row r="25385" spans="14:19" x14ac:dyDescent="0.25">
      <c r="N25385" s="53"/>
      <c r="O25385" s="53"/>
      <c r="P25385" s="53"/>
      <c r="Q25385" s="53"/>
      <c r="S25385" s="10"/>
    </row>
    <row r="25386" spans="14:19" x14ac:dyDescent="0.25">
      <c r="N25386" s="53"/>
      <c r="O25386" s="53"/>
      <c r="P25386" s="53"/>
      <c r="Q25386" s="53"/>
      <c r="S25386" s="10"/>
    </row>
    <row r="25387" spans="14:19" x14ac:dyDescent="0.25">
      <c r="N25387" s="53"/>
      <c r="O25387" s="53"/>
      <c r="P25387" s="53"/>
      <c r="Q25387" s="53"/>
      <c r="S25387" s="10"/>
    </row>
    <row r="25388" spans="14:19" x14ac:dyDescent="0.25">
      <c r="N25388" s="53"/>
      <c r="O25388" s="53"/>
      <c r="P25388" s="53"/>
      <c r="Q25388" s="53"/>
      <c r="S25388" s="10"/>
    </row>
    <row r="25389" spans="14:19" x14ac:dyDescent="0.25">
      <c r="N25389" s="53"/>
      <c r="O25389" s="53"/>
      <c r="P25389" s="53"/>
      <c r="Q25389" s="53"/>
      <c r="S25389" s="10"/>
    </row>
    <row r="25390" spans="14:19" x14ac:dyDescent="0.25">
      <c r="N25390" s="53"/>
      <c r="O25390" s="53"/>
      <c r="P25390" s="53"/>
      <c r="Q25390" s="53"/>
      <c r="S25390" s="10"/>
    </row>
    <row r="25391" spans="14:19" x14ac:dyDescent="0.25">
      <c r="N25391" s="53"/>
      <c r="O25391" s="53"/>
      <c r="P25391" s="53"/>
      <c r="Q25391" s="53"/>
      <c r="S25391" s="10"/>
    </row>
    <row r="25392" spans="14:19" x14ac:dyDescent="0.25">
      <c r="N25392" s="53"/>
      <c r="O25392" s="53"/>
      <c r="P25392" s="53"/>
      <c r="Q25392" s="53"/>
      <c r="S25392" s="10"/>
    </row>
    <row r="25393" spans="14:19" x14ac:dyDescent="0.25">
      <c r="N25393" s="53"/>
      <c r="O25393" s="53"/>
      <c r="P25393" s="53"/>
      <c r="Q25393" s="53"/>
      <c r="S25393" s="10"/>
    </row>
    <row r="25394" spans="14:19" x14ac:dyDescent="0.25">
      <c r="N25394" s="53"/>
      <c r="O25394" s="53"/>
      <c r="P25394" s="53"/>
      <c r="Q25394" s="53"/>
      <c r="S25394" s="10"/>
    </row>
    <row r="25395" spans="14:19" x14ac:dyDescent="0.25">
      <c r="N25395" s="53"/>
      <c r="O25395" s="53"/>
      <c r="P25395" s="53"/>
      <c r="Q25395" s="53"/>
      <c r="S25395" s="10"/>
    </row>
    <row r="25396" spans="14:19" x14ac:dyDescent="0.25">
      <c r="N25396" s="53"/>
      <c r="O25396" s="53"/>
      <c r="P25396" s="53"/>
      <c r="Q25396" s="53"/>
      <c r="S25396" s="10"/>
    </row>
    <row r="25397" spans="14:19" x14ac:dyDescent="0.25">
      <c r="N25397" s="53"/>
      <c r="O25397" s="53"/>
      <c r="P25397" s="53"/>
      <c r="Q25397" s="53"/>
      <c r="S25397" s="10"/>
    </row>
    <row r="25398" spans="14:19" x14ac:dyDescent="0.25">
      <c r="N25398" s="53"/>
      <c r="O25398" s="53"/>
      <c r="P25398" s="53"/>
      <c r="Q25398" s="53"/>
      <c r="S25398" s="10"/>
    </row>
    <row r="25399" spans="14:19" x14ac:dyDescent="0.25">
      <c r="N25399" s="53"/>
      <c r="O25399" s="53"/>
      <c r="P25399" s="53"/>
      <c r="Q25399" s="53"/>
      <c r="S25399" s="10"/>
    </row>
    <row r="25400" spans="14:19" x14ac:dyDescent="0.25">
      <c r="N25400" s="53"/>
      <c r="O25400" s="53"/>
      <c r="P25400" s="53"/>
      <c r="Q25400" s="53"/>
      <c r="S25400" s="10"/>
    </row>
    <row r="25401" spans="14:19" x14ac:dyDescent="0.25">
      <c r="N25401" s="53"/>
      <c r="O25401" s="53"/>
      <c r="P25401" s="53"/>
      <c r="Q25401" s="53"/>
      <c r="S25401" s="10"/>
    </row>
    <row r="25402" spans="14:19" x14ac:dyDescent="0.25">
      <c r="N25402" s="53"/>
      <c r="O25402" s="53"/>
      <c r="P25402" s="53"/>
      <c r="Q25402" s="53"/>
      <c r="S25402" s="10"/>
    </row>
    <row r="25403" spans="14:19" x14ac:dyDescent="0.25">
      <c r="N25403" s="53"/>
      <c r="O25403" s="53"/>
      <c r="P25403" s="53"/>
      <c r="Q25403" s="53"/>
      <c r="S25403" s="10"/>
    </row>
    <row r="25404" spans="14:19" x14ac:dyDescent="0.25">
      <c r="N25404" s="53"/>
      <c r="O25404" s="53"/>
      <c r="P25404" s="53"/>
      <c r="Q25404" s="53"/>
      <c r="S25404" s="10"/>
    </row>
    <row r="25405" spans="14:19" x14ac:dyDescent="0.25">
      <c r="N25405" s="53"/>
      <c r="O25405" s="53"/>
      <c r="P25405" s="53"/>
      <c r="Q25405" s="53"/>
      <c r="S25405" s="10"/>
    </row>
    <row r="25406" spans="14:19" x14ac:dyDescent="0.25">
      <c r="N25406" s="53"/>
      <c r="O25406" s="53"/>
      <c r="P25406" s="53"/>
      <c r="Q25406" s="53"/>
      <c r="S25406" s="10"/>
    </row>
    <row r="25407" spans="14:19" x14ac:dyDescent="0.25">
      <c r="N25407" s="53"/>
      <c r="O25407" s="53"/>
      <c r="P25407" s="53"/>
      <c r="Q25407" s="53"/>
      <c r="S25407" s="10"/>
    </row>
    <row r="25408" spans="14:19" x14ac:dyDescent="0.25">
      <c r="N25408" s="53"/>
      <c r="O25408" s="53"/>
      <c r="P25408" s="53"/>
      <c r="Q25408" s="53"/>
      <c r="S25408" s="10"/>
    </row>
    <row r="25409" spans="14:19" x14ac:dyDescent="0.25">
      <c r="N25409" s="53"/>
      <c r="O25409" s="53"/>
      <c r="P25409" s="53"/>
      <c r="Q25409" s="53"/>
      <c r="S25409" s="10"/>
    </row>
    <row r="25410" spans="14:19" x14ac:dyDescent="0.25">
      <c r="N25410" s="53"/>
      <c r="O25410" s="53"/>
      <c r="P25410" s="53"/>
      <c r="Q25410" s="53"/>
      <c r="S25410" s="10"/>
    </row>
    <row r="25411" spans="14:19" x14ac:dyDescent="0.25">
      <c r="N25411" s="53"/>
      <c r="O25411" s="53"/>
      <c r="P25411" s="53"/>
      <c r="Q25411" s="53"/>
      <c r="S25411" s="10"/>
    </row>
    <row r="25412" spans="14:19" x14ac:dyDescent="0.25">
      <c r="N25412" s="53"/>
      <c r="O25412" s="53"/>
      <c r="P25412" s="53"/>
      <c r="Q25412" s="53"/>
      <c r="S25412" s="10"/>
    </row>
    <row r="25413" spans="14:19" x14ac:dyDescent="0.25">
      <c r="N25413" s="53"/>
      <c r="O25413" s="53"/>
      <c r="P25413" s="53"/>
      <c r="Q25413" s="53"/>
      <c r="S25413" s="10"/>
    </row>
    <row r="25414" spans="14:19" x14ac:dyDescent="0.25">
      <c r="N25414" s="53"/>
      <c r="O25414" s="53"/>
      <c r="P25414" s="53"/>
      <c r="Q25414" s="53"/>
      <c r="S25414" s="10"/>
    </row>
    <row r="25415" spans="14:19" x14ac:dyDescent="0.25">
      <c r="N25415" s="53"/>
      <c r="O25415" s="53"/>
      <c r="P25415" s="53"/>
      <c r="Q25415" s="53"/>
      <c r="S25415" s="10"/>
    </row>
    <row r="25416" spans="14:19" x14ac:dyDescent="0.25">
      <c r="N25416" s="53"/>
      <c r="O25416" s="53"/>
      <c r="P25416" s="53"/>
      <c r="Q25416" s="53"/>
      <c r="S25416" s="10"/>
    </row>
    <row r="25417" spans="14:19" x14ac:dyDescent="0.25">
      <c r="N25417" s="53"/>
      <c r="O25417" s="53"/>
      <c r="P25417" s="53"/>
      <c r="Q25417" s="53"/>
      <c r="S25417" s="10"/>
    </row>
    <row r="25418" spans="14:19" x14ac:dyDescent="0.25">
      <c r="N25418" s="53"/>
      <c r="O25418" s="53"/>
      <c r="P25418" s="53"/>
      <c r="Q25418" s="53"/>
      <c r="S25418" s="10"/>
    </row>
    <row r="25419" spans="14:19" x14ac:dyDescent="0.25">
      <c r="N25419" s="53"/>
      <c r="O25419" s="53"/>
      <c r="P25419" s="53"/>
      <c r="Q25419" s="53"/>
      <c r="S25419" s="10"/>
    </row>
    <row r="25420" spans="14:19" x14ac:dyDescent="0.25">
      <c r="N25420" s="53"/>
      <c r="O25420" s="53"/>
      <c r="P25420" s="53"/>
      <c r="Q25420" s="53"/>
      <c r="S25420" s="10"/>
    </row>
    <row r="25421" spans="14:19" x14ac:dyDescent="0.25">
      <c r="N25421" s="53"/>
      <c r="O25421" s="53"/>
      <c r="P25421" s="53"/>
      <c r="Q25421" s="53"/>
      <c r="S25421" s="10"/>
    </row>
    <row r="25422" spans="14:19" x14ac:dyDescent="0.25">
      <c r="N25422" s="53"/>
      <c r="O25422" s="53"/>
      <c r="P25422" s="53"/>
      <c r="Q25422" s="53"/>
      <c r="S25422" s="10"/>
    </row>
    <row r="25423" spans="14:19" x14ac:dyDescent="0.25">
      <c r="N25423" s="53"/>
      <c r="O25423" s="53"/>
      <c r="P25423" s="53"/>
      <c r="Q25423" s="53"/>
      <c r="S25423" s="10"/>
    </row>
    <row r="25424" spans="14:19" x14ac:dyDescent="0.25">
      <c r="N25424" s="53"/>
      <c r="O25424" s="53"/>
      <c r="P25424" s="53"/>
      <c r="Q25424" s="53"/>
      <c r="S25424" s="10"/>
    </row>
    <row r="25425" spans="14:19" x14ac:dyDescent="0.25">
      <c r="N25425" s="53"/>
      <c r="O25425" s="53"/>
      <c r="P25425" s="53"/>
      <c r="Q25425" s="53"/>
      <c r="S25425" s="10"/>
    </row>
    <row r="25426" spans="14:19" x14ac:dyDescent="0.25">
      <c r="N25426" s="53"/>
      <c r="O25426" s="53"/>
      <c r="P25426" s="53"/>
      <c r="Q25426" s="53"/>
      <c r="S25426" s="10"/>
    </row>
    <row r="25427" spans="14:19" x14ac:dyDescent="0.25">
      <c r="N25427" s="53"/>
      <c r="O25427" s="53"/>
      <c r="P25427" s="53"/>
      <c r="Q25427" s="53"/>
      <c r="S25427" s="10"/>
    </row>
    <row r="25428" spans="14:19" x14ac:dyDescent="0.25">
      <c r="N25428" s="53"/>
      <c r="O25428" s="53"/>
      <c r="P25428" s="53"/>
      <c r="Q25428" s="53"/>
      <c r="S25428" s="10"/>
    </row>
    <row r="25429" spans="14:19" x14ac:dyDescent="0.25">
      <c r="N25429" s="53"/>
      <c r="O25429" s="53"/>
      <c r="P25429" s="53"/>
      <c r="Q25429" s="53"/>
      <c r="S25429" s="10"/>
    </row>
    <row r="25430" spans="14:19" x14ac:dyDescent="0.25">
      <c r="N25430" s="53"/>
      <c r="O25430" s="53"/>
      <c r="P25430" s="53"/>
      <c r="Q25430" s="53"/>
      <c r="S25430" s="10"/>
    </row>
    <row r="25431" spans="14:19" x14ac:dyDescent="0.25">
      <c r="N25431" s="53"/>
      <c r="O25431" s="53"/>
      <c r="P25431" s="53"/>
      <c r="Q25431" s="53"/>
      <c r="S25431" s="10"/>
    </row>
    <row r="25432" spans="14:19" x14ac:dyDescent="0.25">
      <c r="N25432" s="53"/>
      <c r="O25432" s="53"/>
      <c r="P25432" s="53"/>
      <c r="Q25432" s="53"/>
      <c r="S25432" s="10"/>
    </row>
    <row r="25433" spans="14:19" x14ac:dyDescent="0.25">
      <c r="N25433" s="53"/>
      <c r="O25433" s="53"/>
      <c r="P25433" s="53"/>
      <c r="Q25433" s="53"/>
      <c r="S25433" s="10"/>
    </row>
    <row r="25434" spans="14:19" x14ac:dyDescent="0.25">
      <c r="N25434" s="53"/>
      <c r="O25434" s="53"/>
      <c r="P25434" s="53"/>
      <c r="Q25434" s="53"/>
      <c r="S25434" s="10"/>
    </row>
    <row r="25435" spans="14:19" x14ac:dyDescent="0.25">
      <c r="N25435" s="53"/>
      <c r="O25435" s="53"/>
      <c r="P25435" s="53"/>
      <c r="Q25435" s="53"/>
      <c r="S25435" s="10"/>
    </row>
    <row r="25436" spans="14:19" x14ac:dyDescent="0.25">
      <c r="N25436" s="53"/>
      <c r="O25436" s="53"/>
      <c r="P25436" s="53"/>
      <c r="Q25436" s="53"/>
      <c r="S25436" s="10"/>
    </row>
    <row r="25437" spans="14:19" x14ac:dyDescent="0.25">
      <c r="N25437" s="53"/>
      <c r="O25437" s="53"/>
      <c r="P25437" s="53"/>
      <c r="Q25437" s="53"/>
      <c r="S25437" s="10"/>
    </row>
    <row r="25438" spans="14:19" x14ac:dyDescent="0.25">
      <c r="N25438" s="53"/>
      <c r="O25438" s="53"/>
      <c r="P25438" s="53"/>
      <c r="Q25438" s="53"/>
      <c r="S25438" s="10"/>
    </row>
    <row r="25439" spans="14:19" x14ac:dyDescent="0.25">
      <c r="N25439" s="53"/>
      <c r="O25439" s="53"/>
      <c r="P25439" s="53"/>
      <c r="Q25439" s="53"/>
      <c r="S25439" s="10"/>
    </row>
    <row r="25440" spans="14:19" x14ac:dyDescent="0.25">
      <c r="N25440" s="53"/>
      <c r="O25440" s="53"/>
      <c r="P25440" s="53"/>
      <c r="Q25440" s="53"/>
      <c r="S25440" s="10"/>
    </row>
    <row r="25441" spans="14:19" x14ac:dyDescent="0.25">
      <c r="N25441" s="53"/>
      <c r="O25441" s="53"/>
      <c r="P25441" s="53"/>
      <c r="Q25441" s="53"/>
      <c r="S25441" s="10"/>
    </row>
    <row r="25442" spans="14:19" x14ac:dyDescent="0.25">
      <c r="N25442" s="53"/>
      <c r="O25442" s="53"/>
      <c r="P25442" s="53"/>
      <c r="Q25442" s="53"/>
      <c r="S25442" s="10"/>
    </row>
    <row r="25443" spans="14:19" x14ac:dyDescent="0.25">
      <c r="N25443" s="53"/>
      <c r="O25443" s="53"/>
      <c r="P25443" s="53"/>
      <c r="Q25443" s="53"/>
      <c r="S25443" s="10"/>
    </row>
    <row r="25444" spans="14:19" x14ac:dyDescent="0.25">
      <c r="N25444" s="53"/>
      <c r="O25444" s="53"/>
      <c r="P25444" s="53"/>
      <c r="Q25444" s="53"/>
      <c r="S25444" s="10"/>
    </row>
    <row r="25445" spans="14:19" x14ac:dyDescent="0.25">
      <c r="N25445" s="53"/>
      <c r="O25445" s="53"/>
      <c r="P25445" s="53"/>
      <c r="Q25445" s="53"/>
      <c r="S25445" s="10"/>
    </row>
    <row r="25446" spans="14:19" x14ac:dyDescent="0.25">
      <c r="N25446" s="53"/>
      <c r="O25446" s="53"/>
      <c r="P25446" s="53"/>
      <c r="Q25446" s="53"/>
      <c r="S25446" s="10"/>
    </row>
    <row r="25447" spans="14:19" x14ac:dyDescent="0.25">
      <c r="N25447" s="53"/>
      <c r="O25447" s="53"/>
      <c r="P25447" s="53"/>
      <c r="Q25447" s="53"/>
      <c r="S25447" s="10"/>
    </row>
    <row r="25448" spans="14:19" x14ac:dyDescent="0.25">
      <c r="N25448" s="53"/>
      <c r="O25448" s="53"/>
      <c r="P25448" s="53"/>
      <c r="Q25448" s="53"/>
      <c r="S25448" s="10"/>
    </row>
    <row r="25449" spans="14:19" x14ac:dyDescent="0.25">
      <c r="N25449" s="53"/>
      <c r="O25449" s="53"/>
      <c r="P25449" s="53"/>
      <c r="Q25449" s="53"/>
      <c r="S25449" s="10"/>
    </row>
    <row r="25450" spans="14:19" x14ac:dyDescent="0.25">
      <c r="N25450" s="53"/>
      <c r="O25450" s="53"/>
      <c r="P25450" s="53"/>
      <c r="Q25450" s="53"/>
      <c r="S25450" s="10"/>
    </row>
    <row r="25451" spans="14:19" x14ac:dyDescent="0.25">
      <c r="N25451" s="53"/>
      <c r="O25451" s="53"/>
      <c r="P25451" s="53"/>
      <c r="Q25451" s="53"/>
      <c r="S25451" s="10"/>
    </row>
    <row r="25452" spans="14:19" x14ac:dyDescent="0.25">
      <c r="N25452" s="53"/>
      <c r="O25452" s="53"/>
      <c r="P25452" s="53"/>
      <c r="Q25452" s="53"/>
      <c r="S25452" s="10"/>
    </row>
    <row r="25453" spans="14:19" x14ac:dyDescent="0.25">
      <c r="N25453" s="53"/>
      <c r="O25453" s="53"/>
      <c r="P25453" s="53"/>
      <c r="Q25453" s="53"/>
      <c r="S25453" s="10"/>
    </row>
    <row r="25454" spans="14:19" x14ac:dyDescent="0.25">
      <c r="N25454" s="53"/>
      <c r="O25454" s="53"/>
      <c r="P25454" s="53"/>
      <c r="Q25454" s="53"/>
      <c r="S25454" s="10"/>
    </row>
    <row r="25455" spans="14:19" x14ac:dyDescent="0.25">
      <c r="N25455" s="53"/>
      <c r="O25455" s="53"/>
      <c r="P25455" s="53"/>
      <c r="Q25455" s="53"/>
      <c r="S25455" s="10"/>
    </row>
    <row r="25456" spans="14:19" x14ac:dyDescent="0.25">
      <c r="N25456" s="53"/>
      <c r="O25456" s="53"/>
      <c r="P25456" s="53"/>
      <c r="Q25456" s="53"/>
      <c r="S25456" s="10"/>
    </row>
    <row r="25457" spans="14:19" x14ac:dyDescent="0.25">
      <c r="N25457" s="53"/>
      <c r="O25457" s="53"/>
      <c r="P25457" s="53"/>
      <c r="Q25457" s="53"/>
      <c r="S25457" s="10"/>
    </row>
    <row r="25458" spans="14:19" x14ac:dyDescent="0.25">
      <c r="N25458" s="53"/>
      <c r="O25458" s="53"/>
      <c r="P25458" s="53"/>
      <c r="Q25458" s="53"/>
      <c r="S25458" s="10"/>
    </row>
    <row r="25459" spans="14:19" x14ac:dyDescent="0.25">
      <c r="N25459" s="53"/>
      <c r="O25459" s="53"/>
      <c r="P25459" s="53"/>
      <c r="Q25459" s="53"/>
      <c r="S25459" s="10"/>
    </row>
    <row r="25460" spans="14:19" x14ac:dyDescent="0.25">
      <c r="N25460" s="53"/>
      <c r="O25460" s="53"/>
      <c r="P25460" s="53"/>
      <c r="Q25460" s="53"/>
      <c r="S25460" s="10"/>
    </row>
    <row r="25461" spans="14:19" x14ac:dyDescent="0.25">
      <c r="N25461" s="53"/>
      <c r="O25461" s="53"/>
      <c r="P25461" s="53"/>
      <c r="Q25461" s="53"/>
      <c r="S25461" s="10"/>
    </row>
    <row r="25462" spans="14:19" x14ac:dyDescent="0.25">
      <c r="N25462" s="53"/>
      <c r="O25462" s="53"/>
      <c r="P25462" s="53"/>
      <c r="Q25462" s="53"/>
      <c r="S25462" s="10"/>
    </row>
    <row r="25463" spans="14:19" x14ac:dyDescent="0.25">
      <c r="N25463" s="53"/>
      <c r="O25463" s="53"/>
      <c r="P25463" s="53"/>
      <c r="Q25463" s="53"/>
      <c r="S25463" s="10"/>
    </row>
    <row r="25464" spans="14:19" x14ac:dyDescent="0.25">
      <c r="N25464" s="53"/>
      <c r="O25464" s="53"/>
      <c r="P25464" s="53"/>
      <c r="Q25464" s="53"/>
      <c r="S25464" s="10"/>
    </row>
    <row r="25465" spans="14:19" x14ac:dyDescent="0.25">
      <c r="N25465" s="53"/>
      <c r="O25465" s="53"/>
      <c r="P25465" s="53"/>
      <c r="Q25465" s="53"/>
      <c r="S25465" s="10"/>
    </row>
    <row r="25466" spans="14:19" x14ac:dyDescent="0.25">
      <c r="N25466" s="53"/>
      <c r="O25466" s="53"/>
      <c r="P25466" s="53"/>
      <c r="Q25466" s="53"/>
      <c r="S25466" s="10"/>
    </row>
    <row r="25467" spans="14:19" x14ac:dyDescent="0.25">
      <c r="N25467" s="53"/>
      <c r="O25467" s="53"/>
      <c r="P25467" s="53"/>
      <c r="Q25467" s="53"/>
      <c r="S25467" s="10"/>
    </row>
    <row r="25468" spans="14:19" x14ac:dyDescent="0.25">
      <c r="N25468" s="53"/>
      <c r="O25468" s="53"/>
      <c r="P25468" s="53"/>
      <c r="Q25468" s="53"/>
      <c r="S25468" s="10"/>
    </row>
    <row r="25469" spans="14:19" x14ac:dyDescent="0.25">
      <c r="N25469" s="53"/>
      <c r="O25469" s="53"/>
      <c r="P25469" s="53"/>
      <c r="Q25469" s="53"/>
      <c r="S25469" s="10"/>
    </row>
    <row r="25470" spans="14:19" x14ac:dyDescent="0.25">
      <c r="N25470" s="53"/>
      <c r="O25470" s="53"/>
      <c r="P25470" s="53"/>
      <c r="Q25470" s="53"/>
      <c r="S25470" s="10"/>
    </row>
    <row r="25471" spans="14:19" x14ac:dyDescent="0.25">
      <c r="N25471" s="53"/>
      <c r="O25471" s="53"/>
      <c r="P25471" s="53"/>
      <c r="Q25471" s="53"/>
      <c r="S25471" s="10"/>
    </row>
    <row r="25472" spans="14:19" x14ac:dyDescent="0.25">
      <c r="N25472" s="53"/>
      <c r="O25472" s="53"/>
      <c r="P25472" s="53"/>
      <c r="Q25472" s="53"/>
      <c r="S25472" s="10"/>
    </row>
    <row r="25473" spans="14:19" x14ac:dyDescent="0.25">
      <c r="N25473" s="53"/>
      <c r="O25473" s="53"/>
      <c r="P25473" s="53"/>
      <c r="Q25473" s="53"/>
      <c r="S25473" s="10"/>
    </row>
    <row r="25474" spans="14:19" x14ac:dyDescent="0.25">
      <c r="N25474" s="53"/>
      <c r="O25474" s="53"/>
      <c r="P25474" s="53"/>
      <c r="Q25474" s="53"/>
      <c r="S25474" s="10"/>
    </row>
    <row r="25475" spans="14:19" x14ac:dyDescent="0.25">
      <c r="N25475" s="53"/>
      <c r="O25475" s="53"/>
      <c r="P25475" s="53"/>
      <c r="Q25475" s="53"/>
      <c r="S25475" s="10"/>
    </row>
    <row r="25476" spans="14:19" x14ac:dyDescent="0.25">
      <c r="N25476" s="53"/>
      <c r="O25476" s="53"/>
      <c r="P25476" s="53"/>
      <c r="Q25476" s="53"/>
      <c r="S25476" s="10"/>
    </row>
    <row r="25477" spans="14:19" x14ac:dyDescent="0.25">
      <c r="N25477" s="53"/>
      <c r="O25477" s="53"/>
      <c r="P25477" s="53"/>
      <c r="Q25477" s="53"/>
      <c r="S25477" s="10"/>
    </row>
    <row r="25478" spans="14:19" x14ac:dyDescent="0.25">
      <c r="N25478" s="53"/>
      <c r="O25478" s="53"/>
      <c r="P25478" s="53"/>
      <c r="Q25478" s="53"/>
      <c r="S25478" s="10"/>
    </row>
    <row r="25479" spans="14:19" x14ac:dyDescent="0.25">
      <c r="N25479" s="53"/>
      <c r="O25479" s="53"/>
      <c r="P25479" s="53"/>
      <c r="Q25479" s="53"/>
      <c r="S25479" s="10"/>
    </row>
    <row r="25480" spans="14:19" x14ac:dyDescent="0.25">
      <c r="N25480" s="53"/>
      <c r="O25480" s="53"/>
      <c r="P25480" s="53"/>
      <c r="Q25480" s="53"/>
      <c r="S25480" s="10"/>
    </row>
    <row r="25481" spans="14:19" x14ac:dyDescent="0.25">
      <c r="N25481" s="53"/>
      <c r="O25481" s="53"/>
      <c r="P25481" s="53"/>
      <c r="Q25481" s="53"/>
      <c r="S25481" s="10"/>
    </row>
    <row r="25482" spans="14:19" x14ac:dyDescent="0.25">
      <c r="N25482" s="53"/>
      <c r="O25482" s="53"/>
      <c r="P25482" s="53"/>
      <c r="Q25482" s="53"/>
      <c r="S25482" s="10"/>
    </row>
    <row r="25483" spans="14:19" x14ac:dyDescent="0.25">
      <c r="N25483" s="53"/>
      <c r="O25483" s="53"/>
      <c r="P25483" s="53"/>
      <c r="Q25483" s="53"/>
      <c r="S25483" s="10"/>
    </row>
    <row r="25484" spans="14:19" x14ac:dyDescent="0.25">
      <c r="N25484" s="53"/>
      <c r="O25484" s="53"/>
      <c r="P25484" s="53"/>
      <c r="Q25484" s="53"/>
      <c r="S25484" s="10"/>
    </row>
    <row r="25485" spans="14:19" x14ac:dyDescent="0.25">
      <c r="N25485" s="53"/>
      <c r="O25485" s="53"/>
      <c r="P25485" s="53"/>
      <c r="Q25485" s="53"/>
      <c r="S25485" s="10"/>
    </row>
    <row r="25486" spans="14:19" x14ac:dyDescent="0.25">
      <c r="N25486" s="53"/>
      <c r="O25486" s="53"/>
      <c r="P25486" s="53"/>
      <c r="Q25486" s="53"/>
      <c r="S25486" s="10"/>
    </row>
    <row r="25487" spans="14:19" x14ac:dyDescent="0.25">
      <c r="N25487" s="53"/>
      <c r="O25487" s="53"/>
      <c r="P25487" s="53"/>
      <c r="Q25487" s="53"/>
      <c r="S25487" s="10"/>
    </row>
    <row r="25488" spans="14:19" x14ac:dyDescent="0.25">
      <c r="N25488" s="53"/>
      <c r="O25488" s="53"/>
      <c r="P25488" s="53"/>
      <c r="Q25488" s="53"/>
      <c r="S25488" s="10"/>
    </row>
    <row r="25489" spans="14:19" x14ac:dyDescent="0.25">
      <c r="N25489" s="53"/>
      <c r="O25489" s="53"/>
      <c r="P25489" s="53"/>
      <c r="Q25489" s="53"/>
      <c r="S25489" s="10"/>
    </row>
    <row r="25490" spans="14:19" x14ac:dyDescent="0.25">
      <c r="N25490" s="53"/>
      <c r="O25490" s="53"/>
      <c r="P25490" s="53"/>
      <c r="Q25490" s="53"/>
      <c r="S25490" s="10"/>
    </row>
    <row r="25491" spans="14:19" x14ac:dyDescent="0.25">
      <c r="N25491" s="53"/>
      <c r="O25491" s="53"/>
      <c r="P25491" s="53"/>
      <c r="Q25491" s="53"/>
      <c r="S25491" s="10"/>
    </row>
    <row r="25492" spans="14:19" x14ac:dyDescent="0.25">
      <c r="N25492" s="53"/>
      <c r="O25492" s="53"/>
      <c r="P25492" s="53"/>
      <c r="Q25492" s="53"/>
      <c r="S25492" s="10"/>
    </row>
    <row r="25493" spans="14:19" x14ac:dyDescent="0.25">
      <c r="N25493" s="53"/>
      <c r="O25493" s="53"/>
      <c r="P25493" s="53"/>
      <c r="Q25493" s="53"/>
      <c r="S25493" s="10"/>
    </row>
    <row r="25494" spans="14:19" x14ac:dyDescent="0.25">
      <c r="N25494" s="53"/>
      <c r="O25494" s="53"/>
      <c r="P25494" s="53"/>
      <c r="Q25494" s="53"/>
      <c r="S25494" s="10"/>
    </row>
    <row r="25495" spans="14:19" x14ac:dyDescent="0.25">
      <c r="N25495" s="53"/>
      <c r="O25495" s="53"/>
      <c r="P25495" s="53"/>
      <c r="Q25495" s="53"/>
      <c r="S25495" s="10"/>
    </row>
    <row r="25496" spans="14:19" x14ac:dyDescent="0.25">
      <c r="N25496" s="53"/>
      <c r="O25496" s="53"/>
      <c r="P25496" s="53"/>
      <c r="Q25496" s="53"/>
      <c r="S25496" s="10"/>
    </row>
    <row r="25497" spans="14:19" x14ac:dyDescent="0.25">
      <c r="N25497" s="53"/>
      <c r="O25497" s="53"/>
      <c r="P25497" s="53"/>
      <c r="Q25497" s="53"/>
      <c r="S25497" s="10"/>
    </row>
    <row r="25498" spans="14:19" x14ac:dyDescent="0.25">
      <c r="N25498" s="53"/>
      <c r="O25498" s="53"/>
      <c r="P25498" s="53"/>
      <c r="Q25498" s="53"/>
      <c r="S25498" s="10"/>
    </row>
    <row r="25499" spans="14:19" x14ac:dyDescent="0.25">
      <c r="N25499" s="53"/>
      <c r="O25499" s="53"/>
      <c r="P25499" s="53"/>
      <c r="Q25499" s="53"/>
      <c r="S25499" s="10"/>
    </row>
    <row r="25500" spans="14:19" x14ac:dyDescent="0.25">
      <c r="N25500" s="53"/>
      <c r="O25500" s="53"/>
      <c r="P25500" s="53"/>
      <c r="Q25500" s="53"/>
      <c r="S25500" s="10"/>
    </row>
    <row r="25501" spans="14:19" x14ac:dyDescent="0.25">
      <c r="N25501" s="53"/>
      <c r="O25501" s="53"/>
      <c r="P25501" s="53"/>
      <c r="Q25501" s="53"/>
      <c r="S25501" s="10"/>
    </row>
    <row r="25502" spans="14:19" x14ac:dyDescent="0.25">
      <c r="N25502" s="53"/>
      <c r="O25502" s="53"/>
      <c r="P25502" s="53"/>
      <c r="Q25502" s="53"/>
      <c r="S25502" s="10"/>
    </row>
    <row r="25503" spans="14:19" x14ac:dyDescent="0.25">
      <c r="N25503" s="53"/>
      <c r="O25503" s="53"/>
      <c r="P25503" s="53"/>
      <c r="Q25503" s="53"/>
      <c r="S25503" s="10"/>
    </row>
    <row r="25504" spans="14:19" x14ac:dyDescent="0.25">
      <c r="N25504" s="53"/>
      <c r="O25504" s="53"/>
      <c r="P25504" s="53"/>
      <c r="Q25504" s="53"/>
      <c r="S25504" s="10"/>
    </row>
    <row r="25505" spans="14:19" x14ac:dyDescent="0.25">
      <c r="N25505" s="53"/>
      <c r="O25505" s="53"/>
      <c r="P25505" s="53"/>
      <c r="Q25505" s="53"/>
      <c r="S25505" s="10"/>
    </row>
    <row r="25506" spans="14:19" x14ac:dyDescent="0.25">
      <c r="N25506" s="53"/>
      <c r="O25506" s="53"/>
      <c r="P25506" s="53"/>
      <c r="Q25506" s="53"/>
      <c r="S25506" s="10"/>
    </row>
    <row r="25507" spans="14:19" x14ac:dyDescent="0.25">
      <c r="N25507" s="53"/>
      <c r="O25507" s="53"/>
      <c r="P25507" s="53"/>
      <c r="Q25507" s="53"/>
      <c r="S25507" s="10"/>
    </row>
    <row r="25508" spans="14:19" x14ac:dyDescent="0.25">
      <c r="N25508" s="53"/>
      <c r="O25508" s="53"/>
      <c r="P25508" s="53"/>
      <c r="Q25508" s="53"/>
      <c r="S25508" s="10"/>
    </row>
    <row r="25509" spans="14:19" x14ac:dyDescent="0.25">
      <c r="N25509" s="53"/>
      <c r="O25509" s="53"/>
      <c r="P25509" s="53"/>
      <c r="Q25509" s="53"/>
      <c r="S25509" s="10"/>
    </row>
    <row r="25510" spans="14:19" x14ac:dyDescent="0.25">
      <c r="N25510" s="53"/>
      <c r="O25510" s="53"/>
      <c r="P25510" s="53"/>
      <c r="Q25510" s="53"/>
      <c r="S25510" s="10"/>
    </row>
    <row r="25511" spans="14:19" x14ac:dyDescent="0.25">
      <c r="N25511" s="53"/>
      <c r="O25511" s="53"/>
      <c r="P25511" s="53"/>
      <c r="Q25511" s="53"/>
      <c r="S25511" s="10"/>
    </row>
    <row r="25512" spans="14:19" x14ac:dyDescent="0.25">
      <c r="N25512" s="53"/>
      <c r="O25512" s="53"/>
      <c r="P25512" s="53"/>
      <c r="Q25512" s="53"/>
      <c r="S25512" s="10"/>
    </row>
    <row r="25513" spans="14:19" x14ac:dyDescent="0.25">
      <c r="N25513" s="53"/>
      <c r="O25513" s="53"/>
      <c r="P25513" s="53"/>
      <c r="Q25513" s="53"/>
      <c r="S25513" s="10"/>
    </row>
    <row r="25514" spans="14:19" x14ac:dyDescent="0.25">
      <c r="N25514" s="53"/>
      <c r="O25514" s="53"/>
      <c r="P25514" s="53"/>
      <c r="Q25514" s="53"/>
      <c r="S25514" s="10"/>
    </row>
    <row r="25515" spans="14:19" x14ac:dyDescent="0.25">
      <c r="N25515" s="53"/>
      <c r="O25515" s="53"/>
      <c r="P25515" s="53"/>
      <c r="Q25515" s="53"/>
      <c r="S25515" s="10"/>
    </row>
    <row r="25516" spans="14:19" x14ac:dyDescent="0.25">
      <c r="N25516" s="53"/>
      <c r="O25516" s="53"/>
      <c r="P25516" s="53"/>
      <c r="Q25516" s="53"/>
      <c r="S25516" s="10"/>
    </row>
    <row r="25517" spans="14:19" x14ac:dyDescent="0.25">
      <c r="N25517" s="53"/>
      <c r="O25517" s="53"/>
      <c r="P25517" s="53"/>
      <c r="Q25517" s="53"/>
      <c r="S25517" s="10"/>
    </row>
    <row r="25518" spans="14:19" x14ac:dyDescent="0.25">
      <c r="N25518" s="53"/>
      <c r="O25518" s="53"/>
      <c r="P25518" s="53"/>
      <c r="Q25518" s="53"/>
      <c r="S25518" s="10"/>
    </row>
    <row r="25519" spans="14:19" x14ac:dyDescent="0.25">
      <c r="N25519" s="53"/>
      <c r="O25519" s="53"/>
      <c r="P25519" s="53"/>
      <c r="Q25519" s="53"/>
      <c r="S25519" s="10"/>
    </row>
    <row r="25520" spans="14:19" x14ac:dyDescent="0.25">
      <c r="N25520" s="53"/>
      <c r="O25520" s="53"/>
      <c r="P25520" s="53"/>
      <c r="Q25520" s="53"/>
      <c r="S25520" s="10"/>
    </row>
    <row r="25521" spans="14:19" x14ac:dyDescent="0.25">
      <c r="N25521" s="53"/>
      <c r="O25521" s="53"/>
      <c r="P25521" s="53"/>
      <c r="Q25521" s="53"/>
      <c r="S25521" s="10"/>
    </row>
    <row r="25522" spans="14:19" x14ac:dyDescent="0.25">
      <c r="N25522" s="53"/>
      <c r="O25522" s="53"/>
      <c r="P25522" s="53"/>
      <c r="Q25522" s="53"/>
      <c r="S25522" s="10"/>
    </row>
    <row r="25523" spans="14:19" x14ac:dyDescent="0.25">
      <c r="N25523" s="53"/>
      <c r="O25523" s="53"/>
      <c r="P25523" s="53"/>
      <c r="Q25523" s="53"/>
      <c r="S25523" s="10"/>
    </row>
    <row r="25524" spans="14:19" x14ac:dyDescent="0.25">
      <c r="N25524" s="53"/>
      <c r="O25524" s="53"/>
      <c r="P25524" s="53"/>
      <c r="Q25524" s="53"/>
      <c r="S25524" s="10"/>
    </row>
    <row r="25525" spans="14:19" x14ac:dyDescent="0.25">
      <c r="N25525" s="53"/>
      <c r="O25525" s="53"/>
      <c r="P25525" s="53"/>
      <c r="Q25525" s="53"/>
      <c r="S25525" s="10"/>
    </row>
    <row r="25526" spans="14:19" x14ac:dyDescent="0.25">
      <c r="N25526" s="53"/>
      <c r="O25526" s="53"/>
      <c r="P25526" s="53"/>
      <c r="Q25526" s="53"/>
      <c r="S25526" s="10"/>
    </row>
    <row r="25527" spans="14:19" x14ac:dyDescent="0.25">
      <c r="N25527" s="53"/>
      <c r="O25527" s="53"/>
      <c r="P25527" s="53"/>
      <c r="Q25527" s="53"/>
      <c r="S25527" s="10"/>
    </row>
    <row r="25528" spans="14:19" x14ac:dyDescent="0.25">
      <c r="N25528" s="53"/>
      <c r="O25528" s="53"/>
      <c r="P25528" s="53"/>
      <c r="Q25528" s="53"/>
      <c r="S25528" s="10"/>
    </row>
    <row r="25529" spans="14:19" x14ac:dyDescent="0.25">
      <c r="N25529" s="53"/>
      <c r="O25529" s="53"/>
      <c r="P25529" s="53"/>
      <c r="Q25529" s="53"/>
      <c r="S25529" s="10"/>
    </row>
    <row r="25530" spans="14:19" x14ac:dyDescent="0.25">
      <c r="N25530" s="53"/>
      <c r="O25530" s="53"/>
      <c r="P25530" s="53"/>
      <c r="Q25530" s="53"/>
      <c r="S25530" s="10"/>
    </row>
    <row r="25531" spans="14:19" x14ac:dyDescent="0.25">
      <c r="N25531" s="53"/>
      <c r="O25531" s="53"/>
      <c r="P25531" s="53"/>
      <c r="Q25531" s="53"/>
      <c r="S25531" s="10"/>
    </row>
    <row r="25532" spans="14:19" x14ac:dyDescent="0.25">
      <c r="N25532" s="53"/>
      <c r="O25532" s="53"/>
      <c r="P25532" s="53"/>
      <c r="Q25532" s="53"/>
      <c r="S25532" s="10"/>
    </row>
    <row r="25533" spans="14:19" x14ac:dyDescent="0.25">
      <c r="N25533" s="53"/>
      <c r="O25533" s="53"/>
      <c r="P25533" s="53"/>
      <c r="Q25533" s="53"/>
      <c r="S25533" s="10"/>
    </row>
    <row r="25534" spans="14:19" x14ac:dyDescent="0.25">
      <c r="N25534" s="53"/>
      <c r="O25534" s="53"/>
      <c r="P25534" s="53"/>
      <c r="Q25534" s="53"/>
      <c r="S25534" s="10"/>
    </row>
    <row r="25535" spans="14:19" x14ac:dyDescent="0.25">
      <c r="N25535" s="53"/>
      <c r="O25535" s="53"/>
      <c r="P25535" s="53"/>
      <c r="Q25535" s="53"/>
      <c r="S25535" s="10"/>
    </row>
    <row r="25536" spans="14:19" x14ac:dyDescent="0.25">
      <c r="N25536" s="53"/>
      <c r="O25536" s="53"/>
      <c r="P25536" s="53"/>
      <c r="Q25536" s="53"/>
      <c r="S25536" s="10"/>
    </row>
    <row r="25537" spans="14:19" x14ac:dyDescent="0.25">
      <c r="N25537" s="53"/>
      <c r="O25537" s="53"/>
      <c r="P25537" s="53"/>
      <c r="Q25537" s="53"/>
      <c r="S25537" s="10"/>
    </row>
    <row r="25538" spans="14:19" x14ac:dyDescent="0.25">
      <c r="N25538" s="53"/>
      <c r="O25538" s="53"/>
      <c r="P25538" s="53"/>
      <c r="Q25538" s="53"/>
      <c r="S25538" s="10"/>
    </row>
    <row r="25539" spans="14:19" x14ac:dyDescent="0.25">
      <c r="N25539" s="53"/>
      <c r="O25539" s="53"/>
      <c r="P25539" s="53"/>
      <c r="Q25539" s="53"/>
      <c r="S25539" s="10"/>
    </row>
    <row r="25540" spans="14:19" x14ac:dyDescent="0.25">
      <c r="N25540" s="53"/>
      <c r="O25540" s="53"/>
      <c r="P25540" s="53"/>
      <c r="Q25540" s="53"/>
      <c r="S25540" s="10"/>
    </row>
    <row r="25541" spans="14:19" x14ac:dyDescent="0.25">
      <c r="N25541" s="53"/>
      <c r="O25541" s="53"/>
      <c r="P25541" s="53"/>
      <c r="Q25541" s="53"/>
      <c r="S25541" s="10"/>
    </row>
    <row r="25542" spans="14:19" x14ac:dyDescent="0.25">
      <c r="N25542" s="53"/>
      <c r="O25542" s="53"/>
      <c r="P25542" s="53"/>
      <c r="Q25542" s="53"/>
      <c r="S25542" s="10"/>
    </row>
    <row r="25543" spans="14:19" x14ac:dyDescent="0.25">
      <c r="N25543" s="53"/>
      <c r="O25543" s="53"/>
      <c r="P25543" s="53"/>
      <c r="Q25543" s="53"/>
      <c r="S25543" s="10"/>
    </row>
    <row r="25544" spans="14:19" x14ac:dyDescent="0.25">
      <c r="N25544" s="53"/>
      <c r="O25544" s="53"/>
      <c r="P25544" s="53"/>
      <c r="Q25544" s="53"/>
      <c r="S25544" s="10"/>
    </row>
    <row r="25545" spans="14:19" x14ac:dyDescent="0.25">
      <c r="N25545" s="53"/>
      <c r="O25545" s="53"/>
      <c r="P25545" s="53"/>
      <c r="Q25545" s="53"/>
      <c r="S25545" s="10"/>
    </row>
    <row r="25546" spans="14:19" x14ac:dyDescent="0.25">
      <c r="N25546" s="53"/>
      <c r="O25546" s="53"/>
      <c r="P25546" s="53"/>
      <c r="Q25546" s="53"/>
      <c r="S25546" s="10"/>
    </row>
    <row r="25547" spans="14:19" x14ac:dyDescent="0.25">
      <c r="N25547" s="53"/>
      <c r="O25547" s="53"/>
      <c r="P25547" s="53"/>
      <c r="Q25547" s="53"/>
      <c r="S25547" s="10"/>
    </row>
    <row r="25548" spans="14:19" x14ac:dyDescent="0.25">
      <c r="N25548" s="53"/>
      <c r="O25548" s="53"/>
      <c r="P25548" s="53"/>
      <c r="Q25548" s="53"/>
      <c r="S25548" s="10"/>
    </row>
    <row r="25549" spans="14:19" x14ac:dyDescent="0.25">
      <c r="N25549" s="53"/>
      <c r="O25549" s="53"/>
      <c r="P25549" s="53"/>
      <c r="Q25549" s="53"/>
      <c r="S25549" s="10"/>
    </row>
    <row r="25550" spans="14:19" x14ac:dyDescent="0.25">
      <c r="N25550" s="53"/>
      <c r="O25550" s="53"/>
      <c r="P25550" s="53"/>
      <c r="Q25550" s="53"/>
      <c r="S25550" s="10"/>
    </row>
    <row r="25551" spans="14:19" x14ac:dyDescent="0.25">
      <c r="N25551" s="53"/>
      <c r="O25551" s="53"/>
      <c r="P25551" s="53"/>
      <c r="Q25551" s="53"/>
      <c r="S25551" s="10"/>
    </row>
    <row r="25552" spans="14:19" x14ac:dyDescent="0.25">
      <c r="N25552" s="53"/>
      <c r="O25552" s="53"/>
      <c r="P25552" s="53"/>
      <c r="Q25552" s="53"/>
      <c r="S25552" s="10"/>
    </row>
    <row r="25553" spans="14:19" x14ac:dyDescent="0.25">
      <c r="N25553" s="53"/>
      <c r="O25553" s="53"/>
      <c r="P25553" s="53"/>
      <c r="Q25553" s="53"/>
      <c r="S25553" s="10"/>
    </row>
    <row r="25554" spans="14:19" x14ac:dyDescent="0.25">
      <c r="N25554" s="53"/>
      <c r="O25554" s="53"/>
      <c r="P25554" s="53"/>
      <c r="Q25554" s="53"/>
      <c r="S25554" s="10"/>
    </row>
    <row r="25555" spans="14:19" x14ac:dyDescent="0.25">
      <c r="N25555" s="53"/>
      <c r="O25555" s="53"/>
      <c r="P25555" s="53"/>
      <c r="Q25555" s="53"/>
      <c r="S25555" s="10"/>
    </row>
    <row r="25556" spans="14:19" x14ac:dyDescent="0.25">
      <c r="N25556" s="53"/>
      <c r="O25556" s="53"/>
      <c r="P25556" s="53"/>
      <c r="Q25556" s="53"/>
      <c r="S25556" s="10"/>
    </row>
    <row r="25557" spans="14:19" x14ac:dyDescent="0.25">
      <c r="N25557" s="53"/>
      <c r="O25557" s="53"/>
      <c r="P25557" s="53"/>
      <c r="Q25557" s="53"/>
      <c r="S25557" s="10"/>
    </row>
    <row r="25558" spans="14:19" x14ac:dyDescent="0.25">
      <c r="N25558" s="53"/>
      <c r="O25558" s="53"/>
      <c r="P25558" s="53"/>
      <c r="Q25558" s="53"/>
      <c r="S25558" s="10"/>
    </row>
    <row r="25559" spans="14:19" x14ac:dyDescent="0.25">
      <c r="N25559" s="53"/>
      <c r="O25559" s="53"/>
      <c r="P25559" s="53"/>
      <c r="Q25559" s="53"/>
      <c r="S25559" s="10"/>
    </row>
    <row r="25560" spans="14:19" x14ac:dyDescent="0.25">
      <c r="N25560" s="53"/>
      <c r="O25560" s="53"/>
      <c r="P25560" s="53"/>
      <c r="Q25560" s="53"/>
      <c r="S25560" s="10"/>
    </row>
    <row r="25561" spans="14:19" x14ac:dyDescent="0.25">
      <c r="N25561" s="53"/>
      <c r="O25561" s="53"/>
      <c r="P25561" s="53"/>
      <c r="Q25561" s="53"/>
      <c r="S25561" s="10"/>
    </row>
    <row r="25562" spans="14:19" x14ac:dyDescent="0.25">
      <c r="N25562" s="53"/>
      <c r="O25562" s="53"/>
      <c r="P25562" s="53"/>
      <c r="Q25562" s="53"/>
      <c r="S25562" s="10"/>
    </row>
    <row r="25563" spans="14:19" x14ac:dyDescent="0.25">
      <c r="N25563" s="53"/>
      <c r="O25563" s="53"/>
      <c r="P25563" s="53"/>
      <c r="Q25563" s="53"/>
      <c r="S25563" s="10"/>
    </row>
    <row r="25564" spans="14:19" x14ac:dyDescent="0.25">
      <c r="N25564" s="53"/>
      <c r="O25564" s="53"/>
      <c r="P25564" s="53"/>
      <c r="Q25564" s="53"/>
      <c r="S25564" s="10"/>
    </row>
    <row r="25565" spans="14:19" x14ac:dyDescent="0.25">
      <c r="N25565" s="53"/>
      <c r="O25565" s="53"/>
      <c r="P25565" s="53"/>
      <c r="Q25565" s="53"/>
      <c r="S25565" s="10"/>
    </row>
    <row r="25566" spans="14:19" x14ac:dyDescent="0.25">
      <c r="N25566" s="53"/>
      <c r="O25566" s="53"/>
      <c r="P25566" s="53"/>
      <c r="Q25566" s="53"/>
      <c r="S25566" s="10"/>
    </row>
    <row r="25567" spans="14:19" x14ac:dyDescent="0.25">
      <c r="N25567" s="53"/>
      <c r="O25567" s="53"/>
      <c r="P25567" s="53"/>
      <c r="Q25567" s="53"/>
      <c r="S25567" s="10"/>
    </row>
    <row r="25568" spans="14:19" x14ac:dyDescent="0.25">
      <c r="N25568" s="53"/>
      <c r="O25568" s="53"/>
      <c r="P25568" s="53"/>
      <c r="Q25568" s="53"/>
      <c r="S25568" s="10"/>
    </row>
    <row r="25569" spans="14:19" x14ac:dyDescent="0.25">
      <c r="N25569" s="53"/>
      <c r="O25569" s="53"/>
      <c r="P25569" s="53"/>
      <c r="Q25569" s="53"/>
      <c r="S25569" s="10"/>
    </row>
    <row r="25570" spans="14:19" x14ac:dyDescent="0.25">
      <c r="N25570" s="53"/>
      <c r="O25570" s="53"/>
      <c r="P25570" s="53"/>
      <c r="Q25570" s="53"/>
      <c r="S25570" s="10"/>
    </row>
    <row r="25571" spans="14:19" x14ac:dyDescent="0.25">
      <c r="N25571" s="53"/>
      <c r="O25571" s="53"/>
      <c r="P25571" s="53"/>
      <c r="Q25571" s="53"/>
      <c r="S25571" s="10"/>
    </row>
    <row r="25572" spans="14:19" x14ac:dyDescent="0.25">
      <c r="N25572" s="53"/>
      <c r="O25572" s="53"/>
      <c r="P25572" s="53"/>
      <c r="Q25572" s="53"/>
      <c r="S25572" s="10"/>
    </row>
    <row r="25573" spans="14:19" x14ac:dyDescent="0.25">
      <c r="N25573" s="53"/>
      <c r="O25573" s="53"/>
      <c r="P25573" s="53"/>
      <c r="Q25573" s="53"/>
      <c r="S25573" s="10"/>
    </row>
    <row r="25574" spans="14:19" x14ac:dyDescent="0.25">
      <c r="N25574" s="53"/>
      <c r="O25574" s="53"/>
      <c r="P25574" s="53"/>
      <c r="Q25574" s="53"/>
      <c r="S25574" s="10"/>
    </row>
    <row r="25575" spans="14:19" x14ac:dyDescent="0.25">
      <c r="N25575" s="53"/>
      <c r="O25575" s="53"/>
      <c r="P25575" s="53"/>
      <c r="Q25575" s="53"/>
      <c r="S25575" s="10"/>
    </row>
    <row r="25576" spans="14:19" x14ac:dyDescent="0.25">
      <c r="N25576" s="53"/>
      <c r="O25576" s="53"/>
      <c r="P25576" s="53"/>
      <c r="Q25576" s="53"/>
      <c r="S25576" s="10"/>
    </row>
    <row r="25577" spans="14:19" x14ac:dyDescent="0.25">
      <c r="N25577" s="53"/>
      <c r="O25577" s="53"/>
      <c r="P25577" s="53"/>
      <c r="Q25577" s="53"/>
      <c r="S25577" s="10"/>
    </row>
    <row r="25578" spans="14:19" x14ac:dyDescent="0.25">
      <c r="N25578" s="53"/>
      <c r="O25578" s="53"/>
      <c r="P25578" s="53"/>
      <c r="Q25578" s="53"/>
      <c r="S25578" s="10"/>
    </row>
    <row r="25579" spans="14:19" x14ac:dyDescent="0.25">
      <c r="N25579" s="53"/>
      <c r="O25579" s="53"/>
      <c r="P25579" s="53"/>
      <c r="Q25579" s="53"/>
      <c r="S25579" s="10"/>
    </row>
    <row r="25580" spans="14:19" x14ac:dyDescent="0.25">
      <c r="N25580" s="53"/>
      <c r="O25580" s="53"/>
      <c r="P25580" s="53"/>
      <c r="Q25580" s="53"/>
      <c r="S25580" s="10"/>
    </row>
    <row r="25581" spans="14:19" x14ac:dyDescent="0.25">
      <c r="N25581" s="53"/>
      <c r="O25581" s="53"/>
      <c r="P25581" s="53"/>
      <c r="Q25581" s="53"/>
      <c r="S25581" s="10"/>
    </row>
    <row r="25582" spans="14:19" x14ac:dyDescent="0.25">
      <c r="N25582" s="53"/>
      <c r="O25582" s="53"/>
      <c r="P25582" s="53"/>
      <c r="Q25582" s="53"/>
      <c r="S25582" s="10"/>
    </row>
    <row r="25583" spans="14:19" x14ac:dyDescent="0.25">
      <c r="N25583" s="53"/>
      <c r="O25583" s="53"/>
      <c r="P25583" s="53"/>
      <c r="Q25583" s="53"/>
      <c r="S25583" s="10"/>
    </row>
    <row r="25584" spans="14:19" x14ac:dyDescent="0.25">
      <c r="N25584" s="53"/>
      <c r="O25584" s="53"/>
      <c r="P25584" s="53"/>
      <c r="Q25584" s="53"/>
      <c r="S25584" s="10"/>
    </row>
    <row r="25585" spans="14:19" x14ac:dyDescent="0.25">
      <c r="N25585" s="53"/>
      <c r="O25585" s="53"/>
      <c r="P25585" s="53"/>
      <c r="Q25585" s="53"/>
      <c r="S25585" s="10"/>
    </row>
    <row r="25586" spans="14:19" x14ac:dyDescent="0.25">
      <c r="N25586" s="53"/>
      <c r="O25586" s="53"/>
      <c r="P25586" s="53"/>
      <c r="Q25586" s="53"/>
      <c r="S25586" s="10"/>
    </row>
    <row r="25587" spans="14:19" x14ac:dyDescent="0.25">
      <c r="N25587" s="53"/>
      <c r="O25587" s="53"/>
      <c r="P25587" s="53"/>
      <c r="Q25587" s="53"/>
      <c r="S25587" s="10"/>
    </row>
    <row r="25588" spans="14:19" x14ac:dyDescent="0.25">
      <c r="N25588" s="53"/>
      <c r="O25588" s="53"/>
      <c r="P25588" s="53"/>
      <c r="Q25588" s="53"/>
      <c r="S25588" s="10"/>
    </row>
    <row r="25589" spans="14:19" x14ac:dyDescent="0.25">
      <c r="N25589" s="53"/>
      <c r="O25589" s="53"/>
      <c r="P25589" s="53"/>
      <c r="Q25589" s="53"/>
      <c r="S25589" s="10"/>
    </row>
    <row r="25590" spans="14:19" x14ac:dyDescent="0.25">
      <c r="N25590" s="53"/>
      <c r="O25590" s="53"/>
      <c r="P25590" s="53"/>
      <c r="Q25590" s="53"/>
      <c r="S25590" s="10"/>
    </row>
    <row r="25591" spans="14:19" x14ac:dyDescent="0.25">
      <c r="N25591" s="53"/>
      <c r="O25591" s="53"/>
      <c r="P25591" s="53"/>
      <c r="Q25591" s="53"/>
      <c r="S25591" s="10"/>
    </row>
    <row r="25592" spans="14:19" x14ac:dyDescent="0.25">
      <c r="N25592" s="53"/>
      <c r="O25592" s="53"/>
      <c r="P25592" s="53"/>
      <c r="Q25592" s="53"/>
      <c r="S25592" s="10"/>
    </row>
    <row r="25593" spans="14:19" x14ac:dyDescent="0.25">
      <c r="N25593" s="53"/>
      <c r="O25593" s="53"/>
      <c r="P25593" s="53"/>
      <c r="Q25593" s="53"/>
      <c r="S25593" s="10"/>
    </row>
    <row r="25594" spans="14:19" x14ac:dyDescent="0.25">
      <c r="N25594" s="53"/>
      <c r="O25594" s="53"/>
      <c r="P25594" s="53"/>
      <c r="Q25594" s="53"/>
      <c r="S25594" s="10"/>
    </row>
    <row r="25595" spans="14:19" x14ac:dyDescent="0.25">
      <c r="N25595" s="53"/>
      <c r="O25595" s="53"/>
      <c r="P25595" s="53"/>
      <c r="Q25595" s="53"/>
      <c r="S25595" s="10"/>
    </row>
    <row r="25596" spans="14:19" x14ac:dyDescent="0.25">
      <c r="N25596" s="53"/>
      <c r="O25596" s="53"/>
      <c r="P25596" s="53"/>
      <c r="Q25596" s="53"/>
      <c r="S25596" s="10"/>
    </row>
    <row r="25597" spans="14:19" x14ac:dyDescent="0.25">
      <c r="N25597" s="53"/>
      <c r="O25597" s="53"/>
      <c r="P25597" s="53"/>
      <c r="Q25597" s="53"/>
      <c r="S25597" s="10"/>
    </row>
    <row r="25598" spans="14:19" x14ac:dyDescent="0.25">
      <c r="N25598" s="53"/>
      <c r="O25598" s="53"/>
      <c r="P25598" s="53"/>
      <c r="Q25598" s="53"/>
      <c r="S25598" s="10"/>
    </row>
    <row r="25599" spans="14:19" x14ac:dyDescent="0.25">
      <c r="N25599" s="53"/>
      <c r="O25599" s="53"/>
      <c r="P25599" s="53"/>
      <c r="Q25599" s="53"/>
      <c r="S25599" s="10"/>
    </row>
    <row r="25600" spans="14:19" x14ac:dyDescent="0.25">
      <c r="N25600" s="53"/>
      <c r="O25600" s="53"/>
      <c r="P25600" s="53"/>
      <c r="Q25600" s="53"/>
      <c r="S25600" s="10"/>
    </row>
    <row r="25601" spans="14:19" x14ac:dyDescent="0.25">
      <c r="N25601" s="53"/>
      <c r="O25601" s="53"/>
      <c r="P25601" s="53"/>
      <c r="Q25601" s="53"/>
      <c r="S25601" s="10"/>
    </row>
    <row r="25602" spans="14:19" x14ac:dyDescent="0.25">
      <c r="N25602" s="53"/>
      <c r="O25602" s="53"/>
      <c r="P25602" s="53"/>
      <c r="Q25602" s="53"/>
      <c r="S25602" s="10"/>
    </row>
    <row r="25603" spans="14:19" x14ac:dyDescent="0.25">
      <c r="N25603" s="53"/>
      <c r="O25603" s="53"/>
      <c r="P25603" s="53"/>
      <c r="Q25603" s="53"/>
      <c r="S25603" s="10"/>
    </row>
    <row r="25604" spans="14:19" x14ac:dyDescent="0.25">
      <c r="N25604" s="53"/>
      <c r="O25604" s="53"/>
      <c r="P25604" s="53"/>
      <c r="Q25604" s="53"/>
      <c r="S25604" s="10"/>
    </row>
    <row r="25605" spans="14:19" x14ac:dyDescent="0.25">
      <c r="N25605" s="53"/>
      <c r="O25605" s="53"/>
      <c r="P25605" s="53"/>
      <c r="Q25605" s="53"/>
      <c r="S25605" s="10"/>
    </row>
    <row r="25606" spans="14:19" x14ac:dyDescent="0.25">
      <c r="N25606" s="53"/>
      <c r="O25606" s="53"/>
      <c r="P25606" s="53"/>
      <c r="Q25606" s="53"/>
      <c r="S25606" s="10"/>
    </row>
    <row r="25607" spans="14:19" x14ac:dyDescent="0.25">
      <c r="N25607" s="53"/>
      <c r="O25607" s="53"/>
      <c r="P25607" s="53"/>
      <c r="Q25607" s="53"/>
      <c r="S25607" s="10"/>
    </row>
    <row r="25608" spans="14:19" x14ac:dyDescent="0.25">
      <c r="N25608" s="53"/>
      <c r="O25608" s="53"/>
      <c r="P25608" s="53"/>
      <c r="Q25608" s="53"/>
      <c r="S25608" s="10"/>
    </row>
    <row r="25609" spans="14:19" x14ac:dyDescent="0.25">
      <c r="N25609" s="53"/>
      <c r="O25609" s="53"/>
      <c r="P25609" s="53"/>
      <c r="Q25609" s="53"/>
      <c r="S25609" s="10"/>
    </row>
    <row r="25610" spans="14:19" x14ac:dyDescent="0.25">
      <c r="N25610" s="53"/>
      <c r="O25610" s="53"/>
      <c r="P25610" s="53"/>
      <c r="Q25610" s="53"/>
      <c r="S25610" s="10"/>
    </row>
    <row r="25611" spans="14:19" x14ac:dyDescent="0.25">
      <c r="N25611" s="53"/>
      <c r="O25611" s="53"/>
      <c r="P25611" s="53"/>
      <c r="Q25611" s="53"/>
      <c r="S25611" s="10"/>
    </row>
    <row r="25612" spans="14:19" x14ac:dyDescent="0.25">
      <c r="N25612" s="53"/>
      <c r="O25612" s="53"/>
      <c r="P25612" s="53"/>
      <c r="Q25612" s="53"/>
      <c r="S25612" s="10"/>
    </row>
    <row r="25613" spans="14:19" x14ac:dyDescent="0.25">
      <c r="N25613" s="53"/>
      <c r="O25613" s="53"/>
      <c r="P25613" s="53"/>
      <c r="Q25613" s="53"/>
      <c r="S25613" s="10"/>
    </row>
    <row r="25614" spans="14:19" x14ac:dyDescent="0.25">
      <c r="N25614" s="53"/>
      <c r="O25614" s="53"/>
      <c r="P25614" s="53"/>
      <c r="Q25614" s="53"/>
      <c r="S25614" s="10"/>
    </row>
    <row r="25615" spans="14:19" x14ac:dyDescent="0.25">
      <c r="N25615" s="53"/>
      <c r="O25615" s="53"/>
      <c r="P25615" s="53"/>
      <c r="Q25615" s="53"/>
      <c r="S25615" s="10"/>
    </row>
    <row r="25616" spans="14:19" x14ac:dyDescent="0.25">
      <c r="N25616" s="53"/>
      <c r="O25616" s="53"/>
      <c r="P25616" s="53"/>
      <c r="Q25616" s="53"/>
      <c r="S25616" s="10"/>
    </row>
    <row r="25617" spans="14:19" x14ac:dyDescent="0.25">
      <c r="N25617" s="53"/>
      <c r="O25617" s="53"/>
      <c r="P25617" s="53"/>
      <c r="Q25617" s="53"/>
      <c r="S25617" s="10"/>
    </row>
    <row r="25618" spans="14:19" x14ac:dyDescent="0.25">
      <c r="N25618" s="53"/>
      <c r="O25618" s="53"/>
      <c r="P25618" s="53"/>
      <c r="Q25618" s="53"/>
      <c r="S25618" s="10"/>
    </row>
    <row r="25619" spans="14:19" x14ac:dyDescent="0.25">
      <c r="N25619" s="53"/>
      <c r="O25619" s="53"/>
      <c r="P25619" s="53"/>
      <c r="Q25619" s="53"/>
      <c r="S25619" s="10"/>
    </row>
    <row r="25620" spans="14:19" x14ac:dyDescent="0.25">
      <c r="N25620" s="53"/>
      <c r="O25620" s="53"/>
      <c r="P25620" s="53"/>
      <c r="Q25620" s="53"/>
      <c r="S25620" s="10"/>
    </row>
    <row r="25621" spans="14:19" x14ac:dyDescent="0.25">
      <c r="N25621" s="53"/>
      <c r="O25621" s="53"/>
      <c r="P25621" s="53"/>
      <c r="Q25621" s="53"/>
      <c r="S25621" s="10"/>
    </row>
    <row r="25622" spans="14:19" x14ac:dyDescent="0.25">
      <c r="N25622" s="53"/>
      <c r="O25622" s="53"/>
      <c r="P25622" s="53"/>
      <c r="Q25622" s="53"/>
      <c r="S25622" s="10"/>
    </row>
    <row r="25623" spans="14:19" x14ac:dyDescent="0.25">
      <c r="N25623" s="53"/>
      <c r="O25623" s="53"/>
      <c r="P25623" s="53"/>
      <c r="Q25623" s="53"/>
      <c r="S25623" s="10"/>
    </row>
    <row r="25624" spans="14:19" x14ac:dyDescent="0.25">
      <c r="N25624" s="53"/>
      <c r="O25624" s="53"/>
      <c r="P25624" s="53"/>
      <c r="Q25624" s="53"/>
      <c r="S25624" s="10"/>
    </row>
    <row r="25625" spans="14:19" x14ac:dyDescent="0.25">
      <c r="N25625" s="53"/>
      <c r="O25625" s="53"/>
      <c r="P25625" s="53"/>
      <c r="Q25625" s="53"/>
      <c r="S25625" s="10"/>
    </row>
    <row r="25626" spans="14:19" x14ac:dyDescent="0.25">
      <c r="N25626" s="53"/>
      <c r="O25626" s="53"/>
      <c r="P25626" s="53"/>
      <c r="Q25626" s="53"/>
      <c r="S25626" s="10"/>
    </row>
    <row r="25627" spans="14:19" x14ac:dyDescent="0.25">
      <c r="N25627" s="53"/>
      <c r="O25627" s="53"/>
      <c r="P25627" s="53"/>
      <c r="Q25627" s="53"/>
      <c r="S25627" s="10"/>
    </row>
    <row r="25628" spans="14:19" x14ac:dyDescent="0.25">
      <c r="N25628" s="53"/>
      <c r="O25628" s="53"/>
      <c r="P25628" s="53"/>
      <c r="Q25628" s="53"/>
      <c r="S25628" s="10"/>
    </row>
    <row r="25629" spans="14:19" x14ac:dyDescent="0.25">
      <c r="N25629" s="53"/>
      <c r="O25629" s="53"/>
      <c r="P25629" s="53"/>
      <c r="Q25629" s="53"/>
      <c r="S25629" s="10"/>
    </row>
    <row r="25630" spans="14:19" x14ac:dyDescent="0.25">
      <c r="N25630" s="53"/>
      <c r="O25630" s="53"/>
      <c r="P25630" s="53"/>
      <c r="Q25630" s="53"/>
      <c r="S25630" s="10"/>
    </row>
    <row r="25631" spans="14:19" x14ac:dyDescent="0.25">
      <c r="N25631" s="53"/>
      <c r="O25631" s="53"/>
      <c r="P25631" s="53"/>
      <c r="Q25631" s="53"/>
      <c r="S25631" s="10"/>
    </row>
    <row r="25632" spans="14:19" x14ac:dyDescent="0.25">
      <c r="N25632" s="53"/>
      <c r="O25632" s="53"/>
      <c r="P25632" s="53"/>
      <c r="Q25632" s="53"/>
      <c r="S25632" s="10"/>
    </row>
    <row r="25633" spans="14:19" x14ac:dyDescent="0.25">
      <c r="N25633" s="53"/>
      <c r="O25633" s="53"/>
      <c r="P25633" s="53"/>
      <c r="Q25633" s="53"/>
      <c r="S25633" s="10"/>
    </row>
    <row r="25634" spans="14:19" x14ac:dyDescent="0.25">
      <c r="N25634" s="53"/>
      <c r="O25634" s="53"/>
      <c r="P25634" s="53"/>
      <c r="Q25634" s="53"/>
      <c r="S25634" s="10"/>
    </row>
    <row r="25635" spans="14:19" x14ac:dyDescent="0.25">
      <c r="N25635" s="53"/>
      <c r="O25635" s="53"/>
      <c r="P25635" s="53"/>
      <c r="Q25635" s="53"/>
      <c r="S25635" s="10"/>
    </row>
    <row r="25636" spans="14:19" x14ac:dyDescent="0.25">
      <c r="N25636" s="53"/>
      <c r="O25636" s="53"/>
      <c r="P25636" s="53"/>
      <c r="Q25636" s="53"/>
      <c r="S25636" s="10"/>
    </row>
    <row r="25637" spans="14:19" x14ac:dyDescent="0.25">
      <c r="N25637" s="53"/>
      <c r="O25637" s="53"/>
      <c r="P25637" s="53"/>
      <c r="Q25637" s="53"/>
      <c r="S25637" s="10"/>
    </row>
    <row r="25638" spans="14:19" x14ac:dyDescent="0.25">
      <c r="N25638" s="53"/>
      <c r="O25638" s="53"/>
      <c r="P25638" s="53"/>
      <c r="Q25638" s="53"/>
      <c r="S25638" s="10"/>
    </row>
    <row r="25639" spans="14:19" x14ac:dyDescent="0.25">
      <c r="N25639" s="53"/>
      <c r="O25639" s="53"/>
      <c r="P25639" s="53"/>
      <c r="Q25639" s="53"/>
      <c r="S25639" s="10"/>
    </row>
    <row r="25640" spans="14:19" x14ac:dyDescent="0.25">
      <c r="N25640" s="53"/>
      <c r="O25640" s="53"/>
      <c r="P25640" s="53"/>
      <c r="Q25640" s="53"/>
      <c r="S25640" s="10"/>
    </row>
    <row r="25641" spans="14:19" x14ac:dyDescent="0.25">
      <c r="N25641" s="53"/>
      <c r="O25641" s="53"/>
      <c r="P25641" s="53"/>
      <c r="Q25641" s="53"/>
      <c r="S25641" s="10"/>
    </row>
    <row r="25642" spans="14:19" x14ac:dyDescent="0.25">
      <c r="N25642" s="53"/>
      <c r="O25642" s="53"/>
      <c r="P25642" s="53"/>
      <c r="Q25642" s="53"/>
      <c r="S25642" s="10"/>
    </row>
    <row r="25643" spans="14:19" x14ac:dyDescent="0.25">
      <c r="N25643" s="53"/>
      <c r="O25643" s="53"/>
      <c r="P25643" s="53"/>
      <c r="Q25643" s="53"/>
      <c r="S25643" s="10"/>
    </row>
    <row r="25644" spans="14:19" x14ac:dyDescent="0.25">
      <c r="N25644" s="53"/>
      <c r="O25644" s="53"/>
      <c r="P25644" s="53"/>
      <c r="Q25644" s="53"/>
      <c r="S25644" s="10"/>
    </row>
    <row r="25645" spans="14:19" x14ac:dyDescent="0.25">
      <c r="N25645" s="53"/>
      <c r="O25645" s="53"/>
      <c r="P25645" s="53"/>
      <c r="Q25645" s="53"/>
      <c r="S25645" s="10"/>
    </row>
    <row r="25646" spans="14:19" x14ac:dyDescent="0.25">
      <c r="N25646" s="53"/>
      <c r="O25646" s="53"/>
      <c r="P25646" s="53"/>
      <c r="Q25646" s="53"/>
      <c r="S25646" s="10"/>
    </row>
    <row r="25647" spans="14:19" x14ac:dyDescent="0.25">
      <c r="N25647" s="53"/>
      <c r="O25647" s="53"/>
      <c r="P25647" s="53"/>
      <c r="Q25647" s="53"/>
      <c r="S25647" s="10"/>
    </row>
    <row r="25648" spans="14:19" x14ac:dyDescent="0.25">
      <c r="N25648" s="53"/>
      <c r="O25648" s="53"/>
      <c r="P25648" s="53"/>
      <c r="Q25648" s="53"/>
      <c r="S25648" s="10"/>
    </row>
    <row r="25649" spans="14:19" x14ac:dyDescent="0.25">
      <c r="N25649" s="53"/>
      <c r="O25649" s="53"/>
      <c r="P25649" s="53"/>
      <c r="Q25649" s="53"/>
      <c r="S25649" s="10"/>
    </row>
    <row r="25650" spans="14:19" x14ac:dyDescent="0.25">
      <c r="N25650" s="53"/>
      <c r="O25650" s="53"/>
      <c r="P25650" s="53"/>
      <c r="Q25650" s="53"/>
      <c r="S25650" s="10"/>
    </row>
    <row r="25651" spans="14:19" x14ac:dyDescent="0.25">
      <c r="N25651" s="53"/>
      <c r="O25651" s="53"/>
      <c r="P25651" s="53"/>
      <c r="Q25651" s="53"/>
      <c r="S25651" s="10"/>
    </row>
    <row r="25652" spans="14:19" x14ac:dyDescent="0.25">
      <c r="N25652" s="53"/>
      <c r="O25652" s="53"/>
      <c r="P25652" s="53"/>
      <c r="Q25652" s="53"/>
      <c r="S25652" s="10"/>
    </row>
    <row r="25653" spans="14:19" x14ac:dyDescent="0.25">
      <c r="N25653" s="53"/>
      <c r="O25653" s="53"/>
      <c r="P25653" s="53"/>
      <c r="Q25653" s="53"/>
      <c r="S25653" s="10"/>
    </row>
    <row r="25654" spans="14:19" x14ac:dyDescent="0.25">
      <c r="N25654" s="53"/>
      <c r="O25654" s="53"/>
      <c r="P25654" s="53"/>
      <c r="Q25654" s="53"/>
      <c r="S25654" s="10"/>
    </row>
    <row r="25655" spans="14:19" x14ac:dyDescent="0.25">
      <c r="N25655" s="53"/>
      <c r="O25655" s="53"/>
      <c r="P25655" s="53"/>
      <c r="Q25655" s="53"/>
      <c r="S25655" s="10"/>
    </row>
    <row r="25656" spans="14:19" x14ac:dyDescent="0.25">
      <c r="N25656" s="53"/>
      <c r="O25656" s="53"/>
      <c r="P25656" s="53"/>
      <c r="Q25656" s="53"/>
      <c r="S25656" s="10"/>
    </row>
    <row r="25657" spans="14:19" x14ac:dyDescent="0.25">
      <c r="N25657" s="53"/>
      <c r="O25657" s="53"/>
      <c r="P25657" s="53"/>
      <c r="Q25657" s="53"/>
      <c r="S25657" s="10"/>
    </row>
    <row r="25658" spans="14:19" x14ac:dyDescent="0.25">
      <c r="N25658" s="53"/>
      <c r="O25658" s="53"/>
      <c r="P25658" s="53"/>
      <c r="Q25658" s="53"/>
      <c r="S25658" s="10"/>
    </row>
    <row r="25659" spans="14:19" x14ac:dyDescent="0.25">
      <c r="N25659" s="53"/>
      <c r="O25659" s="53"/>
      <c r="P25659" s="53"/>
      <c r="Q25659" s="53"/>
      <c r="S25659" s="10"/>
    </row>
    <row r="25660" spans="14:19" x14ac:dyDescent="0.25">
      <c r="N25660" s="53"/>
      <c r="O25660" s="53"/>
      <c r="P25660" s="53"/>
      <c r="Q25660" s="53"/>
      <c r="S25660" s="10"/>
    </row>
    <row r="25661" spans="14:19" x14ac:dyDescent="0.25">
      <c r="N25661" s="53"/>
      <c r="O25661" s="53"/>
      <c r="P25661" s="53"/>
      <c r="Q25661" s="53"/>
      <c r="S25661" s="10"/>
    </row>
    <row r="25662" spans="14:19" x14ac:dyDescent="0.25">
      <c r="N25662" s="53"/>
      <c r="O25662" s="53"/>
      <c r="P25662" s="53"/>
      <c r="Q25662" s="53"/>
      <c r="S25662" s="10"/>
    </row>
    <row r="25663" spans="14:19" x14ac:dyDescent="0.25">
      <c r="N25663" s="53"/>
      <c r="O25663" s="53"/>
      <c r="P25663" s="53"/>
      <c r="Q25663" s="53"/>
      <c r="S25663" s="10"/>
    </row>
    <row r="25664" spans="14:19" x14ac:dyDescent="0.25">
      <c r="N25664" s="53"/>
      <c r="O25664" s="53"/>
      <c r="P25664" s="53"/>
      <c r="Q25664" s="53"/>
      <c r="S25664" s="10"/>
    </row>
    <row r="25665" spans="14:19" x14ac:dyDescent="0.25">
      <c r="N25665" s="53"/>
      <c r="O25665" s="53"/>
      <c r="P25665" s="53"/>
      <c r="Q25665" s="53"/>
      <c r="S25665" s="10"/>
    </row>
    <row r="25666" spans="14:19" x14ac:dyDescent="0.25">
      <c r="N25666" s="53"/>
      <c r="O25666" s="53"/>
      <c r="P25666" s="53"/>
      <c r="Q25666" s="53"/>
      <c r="S25666" s="10"/>
    </row>
    <row r="25667" spans="14:19" x14ac:dyDescent="0.25">
      <c r="N25667" s="53"/>
      <c r="O25667" s="53"/>
      <c r="P25667" s="53"/>
      <c r="Q25667" s="53"/>
      <c r="S25667" s="10"/>
    </row>
    <row r="25668" spans="14:19" x14ac:dyDescent="0.25">
      <c r="N25668" s="53"/>
      <c r="O25668" s="53"/>
      <c r="P25668" s="53"/>
      <c r="Q25668" s="53"/>
      <c r="S25668" s="10"/>
    </row>
    <row r="25669" spans="14:19" x14ac:dyDescent="0.25">
      <c r="N25669" s="53"/>
      <c r="O25669" s="53"/>
      <c r="P25669" s="53"/>
      <c r="Q25669" s="53"/>
      <c r="S25669" s="10"/>
    </row>
    <row r="25670" spans="14:19" x14ac:dyDescent="0.25">
      <c r="N25670" s="53"/>
      <c r="O25670" s="53"/>
      <c r="P25670" s="53"/>
      <c r="Q25670" s="53"/>
      <c r="S25670" s="10"/>
    </row>
    <row r="25671" spans="14:19" x14ac:dyDescent="0.25">
      <c r="N25671" s="53"/>
      <c r="O25671" s="53"/>
      <c r="P25671" s="53"/>
      <c r="Q25671" s="53"/>
      <c r="S25671" s="10"/>
    </row>
    <row r="25672" spans="14:19" x14ac:dyDescent="0.25">
      <c r="N25672" s="53"/>
      <c r="O25672" s="53"/>
      <c r="P25672" s="53"/>
      <c r="Q25672" s="53"/>
      <c r="S25672" s="10"/>
    </row>
    <row r="25673" spans="14:19" x14ac:dyDescent="0.25">
      <c r="N25673" s="53"/>
      <c r="O25673" s="53"/>
      <c r="P25673" s="53"/>
      <c r="Q25673" s="53"/>
      <c r="S25673" s="10"/>
    </row>
    <row r="25674" spans="14:19" x14ac:dyDescent="0.25">
      <c r="N25674" s="53"/>
      <c r="O25674" s="53"/>
      <c r="P25674" s="53"/>
      <c r="Q25674" s="53"/>
      <c r="S25674" s="10"/>
    </row>
    <row r="25675" spans="14:19" x14ac:dyDescent="0.25">
      <c r="N25675" s="53"/>
      <c r="O25675" s="53"/>
      <c r="P25675" s="53"/>
      <c r="Q25675" s="53"/>
      <c r="S25675" s="10"/>
    </row>
    <row r="25676" spans="14:19" x14ac:dyDescent="0.25">
      <c r="N25676" s="53"/>
      <c r="O25676" s="53"/>
      <c r="P25676" s="53"/>
      <c r="Q25676" s="53"/>
      <c r="S25676" s="10"/>
    </row>
    <row r="25677" spans="14:19" x14ac:dyDescent="0.25">
      <c r="N25677" s="53"/>
      <c r="O25677" s="53"/>
      <c r="P25677" s="53"/>
      <c r="Q25677" s="53"/>
      <c r="S25677" s="10"/>
    </row>
    <row r="25678" spans="14:19" x14ac:dyDescent="0.25">
      <c r="N25678" s="53"/>
      <c r="O25678" s="53"/>
      <c r="P25678" s="53"/>
      <c r="Q25678" s="53"/>
      <c r="S25678" s="10"/>
    </row>
    <row r="25679" spans="14:19" x14ac:dyDescent="0.25">
      <c r="N25679" s="53"/>
      <c r="O25679" s="53"/>
      <c r="P25679" s="53"/>
      <c r="Q25679" s="53"/>
      <c r="S25679" s="10"/>
    </row>
    <row r="25680" spans="14:19" x14ac:dyDescent="0.25">
      <c r="N25680" s="53"/>
      <c r="O25680" s="53"/>
      <c r="P25680" s="53"/>
      <c r="Q25680" s="53"/>
      <c r="S25680" s="10"/>
    </row>
    <row r="25681" spans="14:19" x14ac:dyDescent="0.25">
      <c r="N25681" s="53"/>
      <c r="O25681" s="53"/>
      <c r="P25681" s="53"/>
      <c r="Q25681" s="53"/>
      <c r="S25681" s="10"/>
    </row>
    <row r="25682" spans="14:19" x14ac:dyDescent="0.25">
      <c r="N25682" s="53"/>
      <c r="O25682" s="53"/>
      <c r="P25682" s="53"/>
      <c r="Q25682" s="53"/>
      <c r="S25682" s="10"/>
    </row>
    <row r="25683" spans="14:19" x14ac:dyDescent="0.25">
      <c r="N25683" s="53"/>
      <c r="O25683" s="53"/>
      <c r="P25683" s="53"/>
      <c r="Q25683" s="53"/>
      <c r="S25683" s="10"/>
    </row>
    <row r="25684" spans="14:19" x14ac:dyDescent="0.25">
      <c r="N25684" s="53"/>
      <c r="O25684" s="53"/>
      <c r="P25684" s="53"/>
      <c r="Q25684" s="53"/>
      <c r="S25684" s="10"/>
    </row>
    <row r="25685" spans="14:19" x14ac:dyDescent="0.25">
      <c r="N25685" s="53"/>
      <c r="O25685" s="53"/>
      <c r="P25685" s="53"/>
      <c r="Q25685" s="53"/>
      <c r="S25685" s="10"/>
    </row>
    <row r="25686" spans="14:19" x14ac:dyDescent="0.25">
      <c r="N25686" s="53"/>
      <c r="O25686" s="53"/>
      <c r="P25686" s="53"/>
      <c r="Q25686" s="53"/>
      <c r="S25686" s="10"/>
    </row>
    <row r="25687" spans="14:19" x14ac:dyDescent="0.25">
      <c r="N25687" s="53"/>
      <c r="O25687" s="53"/>
      <c r="P25687" s="53"/>
      <c r="Q25687" s="53"/>
      <c r="S25687" s="10"/>
    </row>
    <row r="25688" spans="14:19" x14ac:dyDescent="0.25">
      <c r="N25688" s="53"/>
      <c r="O25688" s="53"/>
      <c r="P25688" s="53"/>
      <c r="Q25688" s="53"/>
      <c r="S25688" s="10"/>
    </row>
    <row r="25689" spans="14:19" x14ac:dyDescent="0.25">
      <c r="N25689" s="53"/>
      <c r="O25689" s="53"/>
      <c r="P25689" s="53"/>
      <c r="Q25689" s="53"/>
      <c r="S25689" s="10"/>
    </row>
    <row r="25690" spans="14:19" x14ac:dyDescent="0.25">
      <c r="N25690" s="53"/>
      <c r="O25690" s="53"/>
      <c r="P25690" s="53"/>
      <c r="Q25690" s="53"/>
      <c r="S25690" s="10"/>
    </row>
    <row r="25691" spans="14:19" x14ac:dyDescent="0.25">
      <c r="N25691" s="53"/>
      <c r="O25691" s="53"/>
      <c r="P25691" s="53"/>
      <c r="Q25691" s="53"/>
      <c r="S25691" s="10"/>
    </row>
    <row r="25692" spans="14:19" x14ac:dyDescent="0.25">
      <c r="N25692" s="53"/>
      <c r="O25692" s="53"/>
      <c r="P25692" s="53"/>
      <c r="Q25692" s="53"/>
      <c r="S25692" s="10"/>
    </row>
    <row r="25693" spans="14:19" x14ac:dyDescent="0.25">
      <c r="N25693" s="53"/>
      <c r="O25693" s="53"/>
      <c r="P25693" s="53"/>
      <c r="Q25693" s="53"/>
      <c r="S25693" s="10"/>
    </row>
    <row r="25694" spans="14:19" x14ac:dyDescent="0.25">
      <c r="N25694" s="53"/>
      <c r="O25694" s="53"/>
      <c r="P25694" s="53"/>
      <c r="Q25694" s="53"/>
      <c r="S25694" s="10"/>
    </row>
    <row r="25695" spans="14:19" x14ac:dyDescent="0.25">
      <c r="N25695" s="53"/>
      <c r="O25695" s="53"/>
      <c r="P25695" s="53"/>
      <c r="Q25695" s="53"/>
      <c r="S25695" s="10"/>
    </row>
    <row r="25696" spans="14:19" x14ac:dyDescent="0.25">
      <c r="N25696" s="53"/>
      <c r="O25696" s="53"/>
      <c r="P25696" s="53"/>
      <c r="Q25696" s="53"/>
      <c r="S25696" s="10"/>
    </row>
    <row r="25697" spans="14:19" x14ac:dyDescent="0.25">
      <c r="N25697" s="53"/>
      <c r="O25697" s="53"/>
      <c r="P25697" s="53"/>
      <c r="Q25697" s="53"/>
      <c r="S25697" s="10"/>
    </row>
    <row r="25698" spans="14:19" x14ac:dyDescent="0.25">
      <c r="N25698" s="53"/>
      <c r="O25698" s="53"/>
      <c r="P25698" s="53"/>
      <c r="Q25698" s="53"/>
      <c r="S25698" s="10"/>
    </row>
    <row r="25699" spans="14:19" x14ac:dyDescent="0.25">
      <c r="N25699" s="53"/>
      <c r="O25699" s="53"/>
      <c r="P25699" s="53"/>
      <c r="Q25699" s="53"/>
      <c r="S25699" s="10"/>
    </row>
    <row r="25700" spans="14:19" x14ac:dyDescent="0.25">
      <c r="N25700" s="53"/>
      <c r="O25700" s="53"/>
      <c r="P25700" s="53"/>
      <c r="Q25700" s="53"/>
      <c r="S25700" s="10"/>
    </row>
    <row r="25701" spans="14:19" x14ac:dyDescent="0.25">
      <c r="N25701" s="53"/>
      <c r="O25701" s="53"/>
      <c r="P25701" s="53"/>
      <c r="Q25701" s="53"/>
      <c r="S25701" s="10"/>
    </row>
    <row r="25702" spans="14:19" x14ac:dyDescent="0.25">
      <c r="N25702" s="53"/>
      <c r="O25702" s="53"/>
      <c r="P25702" s="53"/>
      <c r="Q25702" s="53"/>
      <c r="S25702" s="10"/>
    </row>
    <row r="25703" spans="14:19" x14ac:dyDescent="0.25">
      <c r="N25703" s="53"/>
      <c r="O25703" s="53"/>
      <c r="P25703" s="53"/>
      <c r="Q25703" s="53"/>
      <c r="S25703" s="10"/>
    </row>
    <row r="25704" spans="14:19" x14ac:dyDescent="0.25">
      <c r="N25704" s="53"/>
      <c r="O25704" s="53"/>
      <c r="P25704" s="53"/>
      <c r="Q25704" s="53"/>
      <c r="S25704" s="10"/>
    </row>
    <row r="25705" spans="14:19" x14ac:dyDescent="0.25">
      <c r="N25705" s="53"/>
      <c r="O25705" s="53"/>
      <c r="P25705" s="53"/>
      <c r="Q25705" s="53"/>
      <c r="S25705" s="10"/>
    </row>
    <row r="25706" spans="14:19" x14ac:dyDescent="0.25">
      <c r="N25706" s="53"/>
      <c r="O25706" s="53"/>
      <c r="P25706" s="53"/>
      <c r="Q25706" s="53"/>
      <c r="S25706" s="10"/>
    </row>
    <row r="25707" spans="14:19" x14ac:dyDescent="0.25">
      <c r="N25707" s="53"/>
      <c r="O25707" s="53"/>
      <c r="P25707" s="53"/>
      <c r="Q25707" s="53"/>
      <c r="S25707" s="10"/>
    </row>
    <row r="25708" spans="14:19" x14ac:dyDescent="0.25">
      <c r="N25708" s="53"/>
      <c r="O25708" s="53"/>
      <c r="P25708" s="53"/>
      <c r="Q25708" s="53"/>
      <c r="S25708" s="10"/>
    </row>
    <row r="25709" spans="14:19" x14ac:dyDescent="0.25">
      <c r="N25709" s="53"/>
      <c r="O25709" s="53"/>
      <c r="P25709" s="53"/>
      <c r="Q25709" s="53"/>
      <c r="S25709" s="10"/>
    </row>
    <row r="25710" spans="14:19" x14ac:dyDescent="0.25">
      <c r="N25710" s="53"/>
      <c r="O25710" s="53"/>
      <c r="P25710" s="53"/>
      <c r="Q25710" s="53"/>
      <c r="S25710" s="10"/>
    </row>
    <row r="25711" spans="14:19" x14ac:dyDescent="0.25">
      <c r="N25711" s="53"/>
      <c r="O25711" s="53"/>
      <c r="P25711" s="53"/>
      <c r="Q25711" s="53"/>
      <c r="S25711" s="10"/>
    </row>
    <row r="25712" spans="14:19" x14ac:dyDescent="0.25">
      <c r="N25712" s="53"/>
      <c r="O25712" s="53"/>
      <c r="P25712" s="53"/>
      <c r="Q25712" s="53"/>
      <c r="S25712" s="10"/>
    </row>
    <row r="25713" spans="14:19" x14ac:dyDescent="0.25">
      <c r="N25713" s="53"/>
      <c r="O25713" s="53"/>
      <c r="P25713" s="53"/>
      <c r="Q25713" s="53"/>
      <c r="S25713" s="10"/>
    </row>
    <row r="25714" spans="14:19" x14ac:dyDescent="0.25">
      <c r="N25714" s="53"/>
      <c r="O25714" s="53"/>
      <c r="P25714" s="53"/>
      <c r="Q25714" s="53"/>
      <c r="S25714" s="10"/>
    </row>
    <row r="25715" spans="14:19" x14ac:dyDescent="0.25">
      <c r="N25715" s="53"/>
      <c r="O25715" s="53"/>
      <c r="P25715" s="53"/>
      <c r="Q25715" s="53"/>
      <c r="S25715" s="10"/>
    </row>
    <row r="25716" spans="14:19" x14ac:dyDescent="0.25">
      <c r="N25716" s="53"/>
      <c r="O25716" s="53"/>
      <c r="P25716" s="53"/>
      <c r="Q25716" s="53"/>
      <c r="S25716" s="10"/>
    </row>
    <row r="25717" spans="14:19" x14ac:dyDescent="0.25">
      <c r="N25717" s="53"/>
      <c r="O25717" s="53"/>
      <c r="P25717" s="53"/>
      <c r="Q25717" s="53"/>
      <c r="S25717" s="10"/>
    </row>
    <row r="25718" spans="14:19" x14ac:dyDescent="0.25">
      <c r="N25718" s="53"/>
      <c r="O25718" s="53"/>
      <c r="P25718" s="53"/>
      <c r="Q25718" s="53"/>
      <c r="S25718" s="10"/>
    </row>
    <row r="25719" spans="14:19" x14ac:dyDescent="0.25">
      <c r="N25719" s="53"/>
      <c r="O25719" s="53"/>
      <c r="P25719" s="53"/>
      <c r="Q25719" s="53"/>
      <c r="S25719" s="10"/>
    </row>
    <row r="25720" spans="14:19" x14ac:dyDescent="0.25">
      <c r="N25720" s="53"/>
      <c r="O25720" s="53"/>
      <c r="P25720" s="53"/>
      <c r="Q25720" s="53"/>
      <c r="S25720" s="10"/>
    </row>
    <row r="25721" spans="14:19" x14ac:dyDescent="0.25">
      <c r="N25721" s="53"/>
      <c r="O25721" s="53"/>
      <c r="P25721" s="53"/>
      <c r="Q25721" s="53"/>
      <c r="S25721" s="10"/>
    </row>
    <row r="25722" spans="14:19" x14ac:dyDescent="0.25">
      <c r="N25722" s="53"/>
      <c r="O25722" s="53"/>
      <c r="P25722" s="53"/>
      <c r="Q25722" s="53"/>
      <c r="S25722" s="10"/>
    </row>
    <row r="25723" spans="14:19" x14ac:dyDescent="0.25">
      <c r="N25723" s="53"/>
      <c r="O25723" s="53"/>
      <c r="P25723" s="53"/>
      <c r="Q25723" s="53"/>
      <c r="S25723" s="10"/>
    </row>
    <row r="25724" spans="14:19" x14ac:dyDescent="0.25">
      <c r="N25724" s="53"/>
      <c r="O25724" s="53"/>
      <c r="P25724" s="53"/>
      <c r="Q25724" s="53"/>
      <c r="S25724" s="10"/>
    </row>
    <row r="25725" spans="14:19" x14ac:dyDescent="0.25">
      <c r="N25725" s="53"/>
      <c r="O25725" s="53"/>
      <c r="P25725" s="53"/>
      <c r="Q25725" s="53"/>
      <c r="S25725" s="10"/>
    </row>
    <row r="25726" spans="14:19" x14ac:dyDescent="0.25">
      <c r="N25726" s="53"/>
      <c r="O25726" s="53"/>
      <c r="P25726" s="53"/>
      <c r="Q25726" s="53"/>
      <c r="S25726" s="10"/>
    </row>
    <row r="25727" spans="14:19" x14ac:dyDescent="0.25">
      <c r="N25727" s="53"/>
      <c r="O25727" s="53"/>
      <c r="P25727" s="53"/>
      <c r="Q25727" s="53"/>
      <c r="S25727" s="10"/>
    </row>
    <row r="25728" spans="14:19" x14ac:dyDescent="0.25">
      <c r="N25728" s="53"/>
      <c r="O25728" s="53"/>
      <c r="P25728" s="53"/>
      <c r="Q25728" s="53"/>
      <c r="S25728" s="10"/>
    </row>
    <row r="25729" spans="14:19" x14ac:dyDescent="0.25">
      <c r="N25729" s="53"/>
      <c r="O25729" s="53"/>
      <c r="P25729" s="53"/>
      <c r="Q25729" s="53"/>
      <c r="S25729" s="10"/>
    </row>
    <row r="25730" spans="14:19" x14ac:dyDescent="0.25">
      <c r="N25730" s="53"/>
      <c r="O25730" s="53"/>
      <c r="P25730" s="53"/>
      <c r="Q25730" s="53"/>
      <c r="S25730" s="10"/>
    </row>
    <row r="25731" spans="14:19" x14ac:dyDescent="0.25">
      <c r="N25731" s="53"/>
      <c r="O25731" s="53"/>
      <c r="P25731" s="53"/>
      <c r="Q25731" s="53"/>
      <c r="S25731" s="10"/>
    </row>
    <row r="25732" spans="14:19" x14ac:dyDescent="0.25">
      <c r="N25732" s="53"/>
      <c r="O25732" s="53"/>
      <c r="P25732" s="53"/>
      <c r="Q25732" s="53"/>
      <c r="S25732" s="10"/>
    </row>
    <row r="25733" spans="14:19" x14ac:dyDescent="0.25">
      <c r="N25733" s="53"/>
      <c r="O25733" s="53"/>
      <c r="P25733" s="53"/>
      <c r="Q25733" s="53"/>
      <c r="S25733" s="10"/>
    </row>
    <row r="25734" spans="14:19" x14ac:dyDescent="0.25">
      <c r="N25734" s="53"/>
      <c r="O25734" s="53"/>
      <c r="P25734" s="53"/>
      <c r="Q25734" s="53"/>
      <c r="S25734" s="10"/>
    </row>
    <row r="25735" spans="14:19" x14ac:dyDescent="0.25">
      <c r="N25735" s="53"/>
      <c r="O25735" s="53"/>
      <c r="P25735" s="53"/>
      <c r="Q25735" s="53"/>
      <c r="S25735" s="10"/>
    </row>
    <row r="25736" spans="14:19" x14ac:dyDescent="0.25">
      <c r="N25736" s="53"/>
      <c r="O25736" s="53"/>
      <c r="P25736" s="53"/>
      <c r="Q25736" s="53"/>
      <c r="S25736" s="10"/>
    </row>
    <row r="25737" spans="14:19" x14ac:dyDescent="0.25">
      <c r="N25737" s="53"/>
      <c r="O25737" s="53"/>
      <c r="P25737" s="53"/>
      <c r="Q25737" s="53"/>
      <c r="S25737" s="10"/>
    </row>
    <row r="25738" spans="14:19" x14ac:dyDescent="0.25">
      <c r="N25738" s="53"/>
      <c r="O25738" s="53"/>
      <c r="P25738" s="53"/>
      <c r="Q25738" s="53"/>
      <c r="S25738" s="10"/>
    </row>
    <row r="25739" spans="14:19" x14ac:dyDescent="0.25">
      <c r="N25739" s="53"/>
      <c r="O25739" s="53"/>
      <c r="P25739" s="53"/>
      <c r="Q25739" s="53"/>
      <c r="S25739" s="10"/>
    </row>
    <row r="25740" spans="14:19" x14ac:dyDescent="0.25">
      <c r="N25740" s="53"/>
      <c r="O25740" s="53"/>
      <c r="P25740" s="53"/>
      <c r="Q25740" s="53"/>
      <c r="S25740" s="10"/>
    </row>
    <row r="25741" spans="14:19" x14ac:dyDescent="0.25">
      <c r="N25741" s="53"/>
      <c r="O25741" s="53"/>
      <c r="P25741" s="53"/>
      <c r="Q25741" s="53"/>
      <c r="S25741" s="10"/>
    </row>
    <row r="25742" spans="14:19" x14ac:dyDescent="0.25">
      <c r="N25742" s="53"/>
      <c r="O25742" s="53"/>
      <c r="P25742" s="53"/>
      <c r="Q25742" s="53"/>
      <c r="S25742" s="10"/>
    </row>
    <row r="25743" spans="14:19" x14ac:dyDescent="0.25">
      <c r="N25743" s="53"/>
      <c r="O25743" s="53"/>
      <c r="P25743" s="53"/>
      <c r="Q25743" s="53"/>
      <c r="S25743" s="10"/>
    </row>
    <row r="25744" spans="14:19" x14ac:dyDescent="0.25">
      <c r="N25744" s="53"/>
      <c r="O25744" s="53"/>
      <c r="P25744" s="53"/>
      <c r="Q25744" s="53"/>
      <c r="S25744" s="10"/>
    </row>
    <row r="25745" spans="14:19" x14ac:dyDescent="0.25">
      <c r="N25745" s="53"/>
      <c r="O25745" s="53"/>
      <c r="P25745" s="53"/>
      <c r="Q25745" s="53"/>
      <c r="S25745" s="10"/>
    </row>
    <row r="25746" spans="14:19" x14ac:dyDescent="0.25">
      <c r="N25746" s="53"/>
      <c r="O25746" s="53"/>
      <c r="P25746" s="53"/>
      <c r="Q25746" s="53"/>
      <c r="S25746" s="10"/>
    </row>
    <row r="25747" spans="14:19" x14ac:dyDescent="0.25">
      <c r="N25747" s="53"/>
      <c r="O25747" s="53"/>
      <c r="P25747" s="53"/>
      <c r="Q25747" s="53"/>
      <c r="S25747" s="10"/>
    </row>
    <row r="25748" spans="14:19" x14ac:dyDescent="0.25">
      <c r="N25748" s="53"/>
      <c r="O25748" s="53"/>
      <c r="P25748" s="53"/>
      <c r="Q25748" s="53"/>
      <c r="S25748" s="10"/>
    </row>
    <row r="25749" spans="14:19" x14ac:dyDescent="0.25">
      <c r="N25749" s="53"/>
      <c r="O25749" s="53"/>
      <c r="P25749" s="53"/>
      <c r="Q25749" s="53"/>
      <c r="S25749" s="10"/>
    </row>
    <row r="25750" spans="14:19" x14ac:dyDescent="0.25">
      <c r="N25750" s="53"/>
      <c r="O25750" s="53"/>
      <c r="P25750" s="53"/>
      <c r="Q25750" s="53"/>
      <c r="S25750" s="10"/>
    </row>
    <row r="25751" spans="14:19" x14ac:dyDescent="0.25">
      <c r="N25751" s="53"/>
      <c r="O25751" s="53"/>
      <c r="P25751" s="53"/>
      <c r="Q25751" s="53"/>
      <c r="S25751" s="10"/>
    </row>
    <row r="25752" spans="14:19" x14ac:dyDescent="0.25">
      <c r="N25752" s="53"/>
      <c r="O25752" s="53"/>
      <c r="P25752" s="53"/>
      <c r="Q25752" s="53"/>
      <c r="S25752" s="10"/>
    </row>
    <row r="25753" spans="14:19" x14ac:dyDescent="0.25">
      <c r="N25753" s="53"/>
      <c r="O25753" s="53"/>
      <c r="P25753" s="53"/>
      <c r="Q25753" s="53"/>
      <c r="S25753" s="10"/>
    </row>
    <row r="25754" spans="14:19" x14ac:dyDescent="0.25">
      <c r="N25754" s="53"/>
      <c r="O25754" s="53"/>
      <c r="P25754" s="53"/>
      <c r="Q25754" s="53"/>
      <c r="S25754" s="10"/>
    </row>
    <row r="25755" spans="14:19" x14ac:dyDescent="0.25">
      <c r="N25755" s="53"/>
      <c r="O25755" s="53"/>
      <c r="P25755" s="53"/>
      <c r="Q25755" s="53"/>
      <c r="S25755" s="10"/>
    </row>
    <row r="25756" spans="14:19" x14ac:dyDescent="0.25">
      <c r="N25756" s="53"/>
      <c r="O25756" s="53"/>
      <c r="P25756" s="53"/>
      <c r="Q25756" s="53"/>
      <c r="S25756" s="10"/>
    </row>
    <row r="25757" spans="14:19" x14ac:dyDescent="0.25">
      <c r="N25757" s="53"/>
      <c r="O25757" s="53"/>
      <c r="P25757" s="53"/>
      <c r="Q25757" s="53"/>
      <c r="S25757" s="10"/>
    </row>
    <row r="25758" spans="14:19" x14ac:dyDescent="0.25">
      <c r="N25758" s="53"/>
      <c r="O25758" s="53"/>
      <c r="P25758" s="53"/>
      <c r="Q25758" s="53"/>
      <c r="S25758" s="10"/>
    </row>
    <row r="25759" spans="14:19" x14ac:dyDescent="0.25">
      <c r="N25759" s="53"/>
      <c r="O25759" s="53"/>
      <c r="P25759" s="53"/>
      <c r="Q25759" s="53"/>
      <c r="S25759" s="10"/>
    </row>
    <row r="25760" spans="14:19" x14ac:dyDescent="0.25">
      <c r="N25760" s="53"/>
      <c r="O25760" s="53"/>
      <c r="P25760" s="53"/>
      <c r="Q25760" s="53"/>
      <c r="S25760" s="10"/>
    </row>
    <row r="25761" spans="14:19" x14ac:dyDescent="0.25">
      <c r="N25761" s="53"/>
      <c r="O25761" s="53"/>
      <c r="P25761" s="53"/>
      <c r="Q25761" s="53"/>
      <c r="S25761" s="10"/>
    </row>
    <row r="25762" spans="14:19" x14ac:dyDescent="0.25">
      <c r="N25762" s="53"/>
      <c r="O25762" s="53"/>
      <c r="P25762" s="53"/>
      <c r="Q25762" s="53"/>
      <c r="S25762" s="10"/>
    </row>
    <row r="25763" spans="14:19" x14ac:dyDescent="0.25">
      <c r="N25763" s="53"/>
      <c r="O25763" s="53"/>
      <c r="P25763" s="53"/>
      <c r="Q25763" s="53"/>
      <c r="S25763" s="10"/>
    </row>
    <row r="25764" spans="14:19" x14ac:dyDescent="0.25">
      <c r="N25764" s="53"/>
      <c r="O25764" s="53"/>
      <c r="P25764" s="53"/>
      <c r="Q25764" s="53"/>
      <c r="S25764" s="10"/>
    </row>
    <row r="25765" spans="14:19" x14ac:dyDescent="0.25">
      <c r="N25765" s="53"/>
      <c r="O25765" s="53"/>
      <c r="P25765" s="53"/>
      <c r="Q25765" s="53"/>
      <c r="S25765" s="10"/>
    </row>
    <row r="25766" spans="14:19" x14ac:dyDescent="0.25">
      <c r="N25766" s="53"/>
      <c r="O25766" s="53"/>
      <c r="P25766" s="53"/>
      <c r="Q25766" s="53"/>
      <c r="S25766" s="10"/>
    </row>
    <row r="25767" spans="14:19" x14ac:dyDescent="0.25">
      <c r="N25767" s="53"/>
      <c r="O25767" s="53"/>
      <c r="P25767" s="53"/>
      <c r="Q25767" s="53"/>
      <c r="S25767" s="10"/>
    </row>
    <row r="25768" spans="14:19" x14ac:dyDescent="0.25">
      <c r="N25768" s="53"/>
      <c r="O25768" s="53"/>
      <c r="P25768" s="53"/>
      <c r="Q25768" s="53"/>
      <c r="S25768" s="10"/>
    </row>
    <row r="25769" spans="14:19" x14ac:dyDescent="0.25">
      <c r="N25769" s="53"/>
      <c r="O25769" s="53"/>
      <c r="P25769" s="53"/>
      <c r="Q25769" s="53"/>
      <c r="S25769" s="10"/>
    </row>
    <row r="25770" spans="14:19" x14ac:dyDescent="0.25">
      <c r="N25770" s="53"/>
      <c r="O25770" s="53"/>
      <c r="P25770" s="53"/>
      <c r="Q25770" s="53"/>
      <c r="S25770" s="10"/>
    </row>
    <row r="25771" spans="14:19" x14ac:dyDescent="0.25">
      <c r="N25771" s="53"/>
      <c r="O25771" s="53"/>
      <c r="P25771" s="53"/>
      <c r="Q25771" s="53"/>
      <c r="S25771" s="10"/>
    </row>
    <row r="25772" spans="14:19" x14ac:dyDescent="0.25">
      <c r="N25772" s="53"/>
      <c r="O25772" s="53"/>
      <c r="P25772" s="53"/>
      <c r="Q25772" s="53"/>
      <c r="S25772" s="10"/>
    </row>
    <row r="25773" spans="14:19" x14ac:dyDescent="0.25">
      <c r="N25773" s="53"/>
      <c r="O25773" s="53"/>
      <c r="P25773" s="53"/>
      <c r="Q25773" s="53"/>
      <c r="S25773" s="10"/>
    </row>
    <row r="25774" spans="14:19" x14ac:dyDescent="0.25">
      <c r="N25774" s="53"/>
      <c r="O25774" s="53"/>
      <c r="P25774" s="53"/>
      <c r="Q25774" s="53"/>
      <c r="S25774" s="10"/>
    </row>
    <row r="25775" spans="14:19" x14ac:dyDescent="0.25">
      <c r="N25775" s="53"/>
      <c r="O25775" s="53"/>
      <c r="P25775" s="53"/>
      <c r="Q25775" s="53"/>
      <c r="S25775" s="10"/>
    </row>
    <row r="25776" spans="14:19" x14ac:dyDescent="0.25">
      <c r="N25776" s="53"/>
      <c r="O25776" s="53"/>
      <c r="P25776" s="53"/>
      <c r="Q25776" s="53"/>
      <c r="S25776" s="10"/>
    </row>
    <row r="25777" spans="14:19" x14ac:dyDescent="0.25">
      <c r="N25777" s="53"/>
      <c r="O25777" s="53"/>
      <c r="P25777" s="53"/>
      <c r="Q25777" s="53"/>
      <c r="S25777" s="10"/>
    </row>
    <row r="25778" spans="14:19" x14ac:dyDescent="0.25">
      <c r="N25778" s="53"/>
      <c r="O25778" s="53"/>
      <c r="P25778" s="53"/>
      <c r="Q25778" s="53"/>
      <c r="S25778" s="10"/>
    </row>
    <row r="25779" spans="14:19" x14ac:dyDescent="0.25">
      <c r="N25779" s="53"/>
      <c r="O25779" s="53"/>
      <c r="P25779" s="53"/>
      <c r="Q25779" s="53"/>
      <c r="S25779" s="10"/>
    </row>
    <row r="25780" spans="14:19" x14ac:dyDescent="0.25">
      <c r="N25780" s="53"/>
      <c r="O25780" s="53"/>
      <c r="P25780" s="53"/>
      <c r="Q25780" s="53"/>
      <c r="S25780" s="10"/>
    </row>
    <row r="25781" spans="14:19" x14ac:dyDescent="0.25">
      <c r="N25781" s="53"/>
      <c r="O25781" s="53"/>
      <c r="P25781" s="53"/>
      <c r="Q25781" s="53"/>
      <c r="S25781" s="10"/>
    </row>
    <row r="25782" spans="14:19" x14ac:dyDescent="0.25">
      <c r="N25782" s="53"/>
      <c r="O25782" s="53"/>
      <c r="P25782" s="53"/>
      <c r="Q25782" s="53"/>
      <c r="S25782" s="10"/>
    </row>
    <row r="25783" spans="14:19" x14ac:dyDescent="0.25">
      <c r="N25783" s="53"/>
      <c r="O25783" s="53"/>
      <c r="P25783" s="53"/>
      <c r="Q25783" s="53"/>
      <c r="S25783" s="10"/>
    </row>
    <row r="25784" spans="14:19" x14ac:dyDescent="0.25">
      <c r="N25784" s="53"/>
      <c r="O25784" s="53"/>
      <c r="P25784" s="53"/>
      <c r="Q25784" s="53"/>
      <c r="S25784" s="10"/>
    </row>
    <row r="25785" spans="14:19" x14ac:dyDescent="0.25">
      <c r="N25785" s="53"/>
      <c r="O25785" s="53"/>
      <c r="P25785" s="53"/>
      <c r="Q25785" s="53"/>
      <c r="S25785" s="10"/>
    </row>
    <row r="25786" spans="14:19" x14ac:dyDescent="0.25">
      <c r="N25786" s="53"/>
      <c r="O25786" s="53"/>
      <c r="P25786" s="53"/>
      <c r="Q25786" s="53"/>
      <c r="S25786" s="10"/>
    </row>
    <row r="25787" spans="14:19" x14ac:dyDescent="0.25">
      <c r="N25787" s="53"/>
      <c r="O25787" s="53"/>
      <c r="P25787" s="53"/>
      <c r="Q25787" s="53"/>
      <c r="S25787" s="10"/>
    </row>
    <row r="25788" spans="14:19" x14ac:dyDescent="0.25">
      <c r="N25788" s="53"/>
      <c r="O25788" s="53"/>
      <c r="P25788" s="53"/>
      <c r="Q25788" s="53"/>
      <c r="S25788" s="10"/>
    </row>
    <row r="25789" spans="14:19" x14ac:dyDescent="0.25">
      <c r="N25789" s="53"/>
      <c r="O25789" s="53"/>
      <c r="P25789" s="53"/>
      <c r="Q25789" s="53"/>
      <c r="S25789" s="10"/>
    </row>
    <row r="25790" spans="14:19" x14ac:dyDescent="0.25">
      <c r="N25790" s="53"/>
      <c r="O25790" s="53"/>
      <c r="P25790" s="53"/>
      <c r="Q25790" s="53"/>
      <c r="S25790" s="10"/>
    </row>
    <row r="25791" spans="14:19" x14ac:dyDescent="0.25">
      <c r="N25791" s="53"/>
      <c r="O25791" s="53"/>
      <c r="P25791" s="53"/>
      <c r="Q25791" s="53"/>
      <c r="S25791" s="10"/>
    </row>
    <row r="25792" spans="14:19" x14ac:dyDescent="0.25">
      <c r="N25792" s="53"/>
      <c r="O25792" s="53"/>
      <c r="P25792" s="53"/>
      <c r="Q25792" s="53"/>
      <c r="S25792" s="10"/>
    </row>
    <row r="25793" spans="14:19" x14ac:dyDescent="0.25">
      <c r="N25793" s="53"/>
      <c r="O25793" s="53"/>
      <c r="P25793" s="53"/>
      <c r="Q25793" s="53"/>
      <c r="S25793" s="10"/>
    </row>
    <row r="25794" spans="14:19" x14ac:dyDescent="0.25">
      <c r="N25794" s="53"/>
      <c r="O25794" s="53"/>
      <c r="P25794" s="53"/>
      <c r="Q25794" s="53"/>
      <c r="S25794" s="10"/>
    </row>
    <row r="25795" spans="14:19" x14ac:dyDescent="0.25">
      <c r="N25795" s="53"/>
      <c r="O25795" s="53"/>
      <c r="P25795" s="53"/>
      <c r="Q25795" s="53"/>
      <c r="S25795" s="10"/>
    </row>
    <row r="25796" spans="14:19" x14ac:dyDescent="0.25">
      <c r="N25796" s="53"/>
      <c r="O25796" s="53"/>
      <c r="P25796" s="53"/>
      <c r="Q25796" s="53"/>
      <c r="S25796" s="10"/>
    </row>
    <row r="25797" spans="14:19" x14ac:dyDescent="0.25">
      <c r="N25797" s="53"/>
      <c r="O25797" s="53"/>
      <c r="P25797" s="53"/>
      <c r="Q25797" s="53"/>
      <c r="S25797" s="10"/>
    </row>
    <row r="25798" spans="14:19" x14ac:dyDescent="0.25">
      <c r="N25798" s="53"/>
      <c r="O25798" s="53"/>
      <c r="P25798" s="53"/>
      <c r="Q25798" s="53"/>
      <c r="S25798" s="10"/>
    </row>
    <row r="25799" spans="14:19" x14ac:dyDescent="0.25">
      <c r="N25799" s="53"/>
      <c r="O25799" s="53"/>
      <c r="P25799" s="53"/>
      <c r="Q25799" s="53"/>
      <c r="S25799" s="10"/>
    </row>
    <row r="25800" spans="14:19" x14ac:dyDescent="0.25">
      <c r="N25800" s="53"/>
      <c r="O25800" s="53"/>
      <c r="P25800" s="53"/>
      <c r="Q25800" s="53"/>
      <c r="S25800" s="10"/>
    </row>
    <row r="25801" spans="14:19" x14ac:dyDescent="0.25">
      <c r="N25801" s="53"/>
      <c r="O25801" s="53"/>
      <c r="P25801" s="53"/>
      <c r="Q25801" s="53"/>
      <c r="S25801" s="10"/>
    </row>
    <row r="25802" spans="14:19" x14ac:dyDescent="0.25">
      <c r="N25802" s="53"/>
      <c r="O25802" s="53"/>
      <c r="P25802" s="53"/>
      <c r="Q25802" s="53"/>
      <c r="S25802" s="10"/>
    </row>
    <row r="25803" spans="14:19" x14ac:dyDescent="0.25">
      <c r="N25803" s="53"/>
      <c r="O25803" s="53"/>
      <c r="P25803" s="53"/>
      <c r="Q25803" s="53"/>
      <c r="S25803" s="10"/>
    </row>
    <row r="25804" spans="14:19" x14ac:dyDescent="0.25">
      <c r="N25804" s="53"/>
      <c r="O25804" s="53"/>
      <c r="P25804" s="53"/>
      <c r="Q25804" s="53"/>
      <c r="S25804" s="10"/>
    </row>
    <row r="25805" spans="14:19" x14ac:dyDescent="0.25">
      <c r="N25805" s="53"/>
      <c r="O25805" s="53"/>
      <c r="P25805" s="53"/>
      <c r="Q25805" s="53"/>
      <c r="S25805" s="10"/>
    </row>
    <row r="25806" spans="14:19" x14ac:dyDescent="0.25">
      <c r="N25806" s="53"/>
      <c r="O25806" s="53"/>
      <c r="P25806" s="53"/>
      <c r="Q25806" s="53"/>
      <c r="S25806" s="10"/>
    </row>
    <row r="25807" spans="14:19" x14ac:dyDescent="0.25">
      <c r="N25807" s="53"/>
      <c r="O25807" s="53"/>
      <c r="P25807" s="53"/>
      <c r="Q25807" s="53"/>
      <c r="S25807" s="10"/>
    </row>
    <row r="25808" spans="14:19" x14ac:dyDescent="0.25">
      <c r="N25808" s="53"/>
      <c r="O25808" s="53"/>
      <c r="P25808" s="53"/>
      <c r="Q25808" s="53"/>
      <c r="S25808" s="10"/>
    </row>
    <row r="25809" spans="14:19" x14ac:dyDescent="0.25">
      <c r="N25809" s="53"/>
      <c r="O25809" s="53"/>
      <c r="P25809" s="53"/>
      <c r="Q25809" s="53"/>
      <c r="S25809" s="10"/>
    </row>
    <row r="25810" spans="14:19" x14ac:dyDescent="0.25">
      <c r="N25810" s="53"/>
      <c r="O25810" s="53"/>
      <c r="P25810" s="53"/>
      <c r="Q25810" s="53"/>
      <c r="S25810" s="10"/>
    </row>
    <row r="25811" spans="14:19" x14ac:dyDescent="0.25">
      <c r="N25811" s="53"/>
      <c r="O25811" s="53"/>
      <c r="P25811" s="53"/>
      <c r="Q25811" s="53"/>
      <c r="S25811" s="10"/>
    </row>
    <row r="25812" spans="14:19" x14ac:dyDescent="0.25">
      <c r="N25812" s="53"/>
      <c r="O25812" s="53"/>
      <c r="P25812" s="53"/>
      <c r="Q25812" s="53"/>
      <c r="S25812" s="10"/>
    </row>
    <row r="25813" spans="14:19" x14ac:dyDescent="0.25">
      <c r="N25813" s="53"/>
      <c r="O25813" s="53"/>
      <c r="P25813" s="53"/>
      <c r="Q25813" s="53"/>
      <c r="S25813" s="10"/>
    </row>
    <row r="25814" spans="14:19" x14ac:dyDescent="0.25">
      <c r="N25814" s="53"/>
      <c r="O25814" s="53"/>
      <c r="P25814" s="53"/>
      <c r="Q25814" s="53"/>
      <c r="S25814" s="10"/>
    </row>
    <row r="25815" spans="14:19" x14ac:dyDescent="0.25">
      <c r="N25815" s="53"/>
      <c r="O25815" s="53"/>
      <c r="P25815" s="53"/>
      <c r="Q25815" s="53"/>
      <c r="S25815" s="10"/>
    </row>
    <row r="25816" spans="14:19" x14ac:dyDescent="0.25">
      <c r="N25816" s="53"/>
      <c r="O25816" s="53"/>
      <c r="P25816" s="53"/>
      <c r="Q25816" s="53"/>
      <c r="S25816" s="10"/>
    </row>
    <row r="25817" spans="14:19" x14ac:dyDescent="0.25">
      <c r="N25817" s="53"/>
      <c r="O25817" s="53"/>
      <c r="P25817" s="53"/>
      <c r="Q25817" s="53"/>
      <c r="S25817" s="10"/>
    </row>
    <row r="25818" spans="14:19" x14ac:dyDescent="0.25">
      <c r="N25818" s="53"/>
      <c r="O25818" s="53"/>
      <c r="P25818" s="53"/>
      <c r="Q25818" s="53"/>
      <c r="S25818" s="10"/>
    </row>
    <row r="25819" spans="14:19" x14ac:dyDescent="0.25">
      <c r="N25819" s="53"/>
      <c r="O25819" s="53"/>
      <c r="P25819" s="53"/>
      <c r="Q25819" s="53"/>
      <c r="S25819" s="10"/>
    </row>
    <row r="25820" spans="14:19" x14ac:dyDescent="0.25">
      <c r="N25820" s="53"/>
      <c r="O25820" s="53"/>
      <c r="P25820" s="53"/>
      <c r="Q25820" s="53"/>
      <c r="S25820" s="10"/>
    </row>
    <row r="25821" spans="14:19" x14ac:dyDescent="0.25">
      <c r="N25821" s="53"/>
      <c r="O25821" s="53"/>
      <c r="P25821" s="53"/>
      <c r="Q25821" s="53"/>
      <c r="S25821" s="10"/>
    </row>
    <row r="25822" spans="14:19" x14ac:dyDescent="0.25">
      <c r="N25822" s="53"/>
      <c r="O25822" s="53"/>
      <c r="P25822" s="53"/>
      <c r="Q25822" s="53"/>
      <c r="S25822" s="10"/>
    </row>
    <row r="25823" spans="14:19" x14ac:dyDescent="0.25">
      <c r="N25823" s="53"/>
      <c r="O25823" s="53"/>
      <c r="P25823" s="53"/>
      <c r="Q25823" s="53"/>
      <c r="S25823" s="10"/>
    </row>
    <row r="25824" spans="14:19" x14ac:dyDescent="0.25">
      <c r="N25824" s="53"/>
      <c r="O25824" s="53"/>
      <c r="P25824" s="53"/>
      <c r="Q25824" s="53"/>
      <c r="S25824" s="10"/>
    </row>
    <row r="25825" spans="14:19" x14ac:dyDescent="0.25">
      <c r="N25825" s="53"/>
      <c r="O25825" s="53"/>
      <c r="P25825" s="53"/>
      <c r="Q25825" s="53"/>
      <c r="S25825" s="10"/>
    </row>
    <row r="25826" spans="14:19" x14ac:dyDescent="0.25">
      <c r="N25826" s="53"/>
      <c r="O25826" s="53"/>
      <c r="P25826" s="53"/>
      <c r="Q25826" s="53"/>
      <c r="S25826" s="10"/>
    </row>
    <row r="25827" spans="14:19" x14ac:dyDescent="0.25">
      <c r="N25827" s="53"/>
      <c r="O25827" s="53"/>
      <c r="P25827" s="53"/>
      <c r="Q25827" s="53"/>
      <c r="S25827" s="10"/>
    </row>
    <row r="25828" spans="14:19" x14ac:dyDescent="0.25">
      <c r="N25828" s="53"/>
      <c r="O25828" s="53"/>
      <c r="P25828" s="53"/>
      <c r="Q25828" s="53"/>
      <c r="S25828" s="10"/>
    </row>
    <row r="25829" spans="14:19" x14ac:dyDescent="0.25">
      <c r="N25829" s="53"/>
      <c r="O25829" s="53"/>
      <c r="P25829" s="53"/>
      <c r="Q25829" s="53"/>
      <c r="S25829" s="10"/>
    </row>
    <row r="25830" spans="14:19" x14ac:dyDescent="0.25">
      <c r="N25830" s="53"/>
      <c r="O25830" s="53"/>
      <c r="P25830" s="53"/>
      <c r="Q25830" s="53"/>
      <c r="S25830" s="10"/>
    </row>
    <row r="25831" spans="14:19" x14ac:dyDescent="0.25">
      <c r="N25831" s="53"/>
      <c r="O25831" s="53"/>
      <c r="P25831" s="53"/>
      <c r="Q25831" s="53"/>
      <c r="S25831" s="10"/>
    </row>
    <row r="25832" spans="14:19" x14ac:dyDescent="0.25">
      <c r="N25832" s="53"/>
      <c r="O25832" s="53"/>
      <c r="P25832" s="53"/>
      <c r="Q25832" s="53"/>
      <c r="S25832" s="10"/>
    </row>
    <row r="25833" spans="14:19" x14ac:dyDescent="0.25">
      <c r="N25833" s="53"/>
      <c r="O25833" s="53"/>
      <c r="P25833" s="53"/>
      <c r="Q25833" s="53"/>
      <c r="S25833" s="10"/>
    </row>
    <row r="25834" spans="14:19" x14ac:dyDescent="0.25">
      <c r="N25834" s="53"/>
      <c r="O25834" s="53"/>
      <c r="P25834" s="53"/>
      <c r="Q25834" s="53"/>
      <c r="S25834" s="10"/>
    </row>
    <row r="25835" spans="14:19" x14ac:dyDescent="0.25">
      <c r="N25835" s="53"/>
      <c r="O25835" s="53"/>
      <c r="P25835" s="53"/>
      <c r="Q25835" s="53"/>
      <c r="S25835" s="10"/>
    </row>
    <row r="25836" spans="14:19" x14ac:dyDescent="0.25">
      <c r="N25836" s="53"/>
      <c r="O25836" s="53"/>
      <c r="P25836" s="53"/>
      <c r="Q25836" s="53"/>
      <c r="S25836" s="10"/>
    </row>
    <row r="25837" spans="14:19" x14ac:dyDescent="0.25">
      <c r="N25837" s="53"/>
      <c r="O25837" s="53"/>
      <c r="P25837" s="53"/>
      <c r="Q25837" s="53"/>
      <c r="S25837" s="10"/>
    </row>
    <row r="25838" spans="14:19" x14ac:dyDescent="0.25">
      <c r="N25838" s="53"/>
      <c r="O25838" s="53"/>
      <c r="P25838" s="53"/>
      <c r="Q25838" s="53"/>
      <c r="S25838" s="10"/>
    </row>
    <row r="25839" spans="14:19" x14ac:dyDescent="0.25">
      <c r="N25839" s="53"/>
      <c r="O25839" s="53"/>
      <c r="P25839" s="53"/>
      <c r="Q25839" s="53"/>
      <c r="S25839" s="10"/>
    </row>
    <row r="25840" spans="14:19" x14ac:dyDescent="0.25">
      <c r="N25840" s="53"/>
      <c r="O25840" s="53"/>
      <c r="P25840" s="53"/>
      <c r="Q25840" s="53"/>
      <c r="S25840" s="10"/>
    </row>
    <row r="25841" spans="14:19" x14ac:dyDescent="0.25">
      <c r="N25841" s="53"/>
      <c r="O25841" s="53"/>
      <c r="P25841" s="53"/>
      <c r="Q25841" s="53"/>
      <c r="S25841" s="10"/>
    </row>
    <row r="25842" spans="14:19" x14ac:dyDescent="0.25">
      <c r="N25842" s="53"/>
      <c r="O25842" s="53"/>
      <c r="P25842" s="53"/>
      <c r="Q25842" s="53"/>
      <c r="S25842" s="10"/>
    </row>
    <row r="25843" spans="14:19" x14ac:dyDescent="0.25">
      <c r="N25843" s="53"/>
      <c r="O25843" s="53"/>
      <c r="P25843" s="53"/>
      <c r="Q25843" s="53"/>
      <c r="S25843" s="10"/>
    </row>
    <row r="25844" spans="14:19" x14ac:dyDescent="0.25">
      <c r="N25844" s="53"/>
      <c r="O25844" s="53"/>
      <c r="P25844" s="53"/>
      <c r="Q25844" s="53"/>
      <c r="S25844" s="10"/>
    </row>
    <row r="25845" spans="14:19" x14ac:dyDescent="0.25">
      <c r="N25845" s="53"/>
      <c r="O25845" s="53"/>
      <c r="P25845" s="53"/>
      <c r="Q25845" s="53"/>
      <c r="S25845" s="10"/>
    </row>
    <row r="25846" spans="14:19" x14ac:dyDescent="0.25">
      <c r="N25846" s="53"/>
      <c r="O25846" s="53"/>
      <c r="P25846" s="53"/>
      <c r="Q25846" s="53"/>
      <c r="S25846" s="10"/>
    </row>
    <row r="25847" spans="14:19" x14ac:dyDescent="0.25">
      <c r="N25847" s="53"/>
      <c r="O25847" s="53"/>
      <c r="P25847" s="53"/>
      <c r="Q25847" s="53"/>
      <c r="S25847" s="10"/>
    </row>
    <row r="25848" spans="14:19" x14ac:dyDescent="0.25">
      <c r="N25848" s="53"/>
      <c r="O25848" s="53"/>
      <c r="P25848" s="53"/>
      <c r="Q25848" s="53"/>
      <c r="S25848" s="10"/>
    </row>
    <row r="25849" spans="14:19" x14ac:dyDescent="0.25">
      <c r="N25849" s="53"/>
      <c r="O25849" s="53"/>
      <c r="P25849" s="53"/>
      <c r="Q25849" s="53"/>
      <c r="S25849" s="10"/>
    </row>
    <row r="25850" spans="14:19" x14ac:dyDescent="0.25">
      <c r="N25850" s="53"/>
      <c r="O25850" s="53"/>
      <c r="P25850" s="53"/>
      <c r="Q25850" s="53"/>
      <c r="S25850" s="10"/>
    </row>
    <row r="25851" spans="14:19" x14ac:dyDescent="0.25">
      <c r="N25851" s="53"/>
      <c r="O25851" s="53"/>
      <c r="P25851" s="53"/>
      <c r="Q25851" s="53"/>
      <c r="S25851" s="10"/>
    </row>
    <row r="25852" spans="14:19" x14ac:dyDescent="0.25">
      <c r="N25852" s="53"/>
      <c r="O25852" s="53"/>
      <c r="P25852" s="53"/>
      <c r="Q25852" s="53"/>
      <c r="S25852" s="10"/>
    </row>
    <row r="25853" spans="14:19" x14ac:dyDescent="0.25">
      <c r="N25853" s="53"/>
      <c r="O25853" s="53"/>
      <c r="P25853" s="53"/>
      <c r="Q25853" s="53"/>
      <c r="S25853" s="10"/>
    </row>
    <row r="25854" spans="14:19" x14ac:dyDescent="0.25">
      <c r="N25854" s="53"/>
      <c r="O25854" s="53"/>
      <c r="P25854" s="53"/>
      <c r="Q25854" s="53"/>
      <c r="S25854" s="10"/>
    </row>
    <row r="25855" spans="14:19" x14ac:dyDescent="0.25">
      <c r="N25855" s="53"/>
      <c r="O25855" s="53"/>
      <c r="P25855" s="53"/>
      <c r="Q25855" s="53"/>
      <c r="S25855" s="10"/>
    </row>
    <row r="25856" spans="14:19" x14ac:dyDescent="0.25">
      <c r="N25856" s="53"/>
      <c r="O25856" s="53"/>
      <c r="P25856" s="53"/>
      <c r="Q25856" s="53"/>
      <c r="S25856" s="10"/>
    </row>
    <row r="25857" spans="14:19" x14ac:dyDescent="0.25">
      <c r="N25857" s="53"/>
      <c r="O25857" s="53"/>
      <c r="P25857" s="53"/>
      <c r="Q25857" s="53"/>
      <c r="S25857" s="10"/>
    </row>
    <row r="25858" spans="14:19" x14ac:dyDescent="0.25">
      <c r="N25858" s="53"/>
      <c r="O25858" s="53"/>
      <c r="P25858" s="53"/>
      <c r="Q25858" s="53"/>
      <c r="S25858" s="10"/>
    </row>
    <row r="25859" spans="14:19" x14ac:dyDescent="0.25">
      <c r="N25859" s="53"/>
      <c r="O25859" s="53"/>
      <c r="P25859" s="53"/>
      <c r="Q25859" s="53"/>
      <c r="S25859" s="10"/>
    </row>
    <row r="25860" spans="14:19" x14ac:dyDescent="0.25">
      <c r="N25860" s="53"/>
      <c r="O25860" s="53"/>
      <c r="P25860" s="53"/>
      <c r="Q25860" s="53"/>
      <c r="S25860" s="10"/>
    </row>
    <row r="25861" spans="14:19" x14ac:dyDescent="0.25">
      <c r="N25861" s="53"/>
      <c r="O25861" s="53"/>
      <c r="P25861" s="53"/>
      <c r="Q25861" s="53"/>
      <c r="S25861" s="10"/>
    </row>
    <row r="25862" spans="14:19" x14ac:dyDescent="0.25">
      <c r="N25862" s="53"/>
      <c r="O25862" s="53"/>
      <c r="P25862" s="53"/>
      <c r="Q25862" s="53"/>
      <c r="S25862" s="10"/>
    </row>
    <row r="25863" spans="14:19" x14ac:dyDescent="0.25">
      <c r="N25863" s="53"/>
      <c r="O25863" s="53"/>
      <c r="P25863" s="53"/>
      <c r="Q25863" s="53"/>
      <c r="S25863" s="10"/>
    </row>
    <row r="25864" spans="14:19" x14ac:dyDescent="0.25">
      <c r="N25864" s="53"/>
      <c r="O25864" s="53"/>
      <c r="P25864" s="53"/>
      <c r="Q25864" s="53"/>
      <c r="S25864" s="10"/>
    </row>
    <row r="25865" spans="14:19" x14ac:dyDescent="0.25">
      <c r="N25865" s="53"/>
      <c r="O25865" s="53"/>
      <c r="P25865" s="53"/>
      <c r="Q25865" s="53"/>
      <c r="S25865" s="10"/>
    </row>
    <row r="25866" spans="14:19" x14ac:dyDescent="0.25">
      <c r="N25866" s="53"/>
      <c r="O25866" s="53"/>
      <c r="P25866" s="53"/>
      <c r="Q25866" s="53"/>
      <c r="S25866" s="10"/>
    </row>
    <row r="25867" spans="14:19" x14ac:dyDescent="0.25">
      <c r="N25867" s="53"/>
      <c r="O25867" s="53"/>
      <c r="P25867" s="53"/>
      <c r="Q25867" s="53"/>
      <c r="S25867" s="10"/>
    </row>
    <row r="25868" spans="14:19" x14ac:dyDescent="0.25">
      <c r="N25868" s="53"/>
      <c r="O25868" s="53"/>
      <c r="P25868" s="53"/>
      <c r="Q25868" s="53"/>
      <c r="S25868" s="10"/>
    </row>
    <row r="25869" spans="14:19" x14ac:dyDescent="0.25">
      <c r="N25869" s="53"/>
      <c r="O25869" s="53"/>
      <c r="P25869" s="53"/>
      <c r="Q25869" s="53"/>
      <c r="S25869" s="10"/>
    </row>
    <row r="25870" spans="14:19" x14ac:dyDescent="0.25">
      <c r="N25870" s="53"/>
      <c r="O25870" s="53"/>
      <c r="P25870" s="53"/>
      <c r="Q25870" s="53"/>
      <c r="S25870" s="10"/>
    </row>
    <row r="25871" spans="14:19" x14ac:dyDescent="0.25">
      <c r="N25871" s="53"/>
      <c r="O25871" s="53"/>
      <c r="P25871" s="53"/>
      <c r="Q25871" s="53"/>
      <c r="S25871" s="10"/>
    </row>
    <row r="25872" spans="14:19" x14ac:dyDescent="0.25">
      <c r="N25872" s="53"/>
      <c r="O25872" s="53"/>
      <c r="P25872" s="53"/>
      <c r="Q25872" s="53"/>
      <c r="S25872" s="10"/>
    </row>
    <row r="25873" spans="14:19" x14ac:dyDescent="0.25">
      <c r="N25873" s="53"/>
      <c r="O25873" s="53"/>
      <c r="P25873" s="53"/>
      <c r="Q25873" s="53"/>
      <c r="S25873" s="10"/>
    </row>
    <row r="25874" spans="14:19" x14ac:dyDescent="0.25">
      <c r="N25874" s="53"/>
      <c r="O25874" s="53"/>
      <c r="P25874" s="53"/>
      <c r="Q25874" s="53"/>
      <c r="S25874" s="10"/>
    </row>
    <row r="25875" spans="14:19" x14ac:dyDescent="0.25">
      <c r="N25875" s="53"/>
      <c r="O25875" s="53"/>
      <c r="P25875" s="53"/>
      <c r="Q25875" s="53"/>
      <c r="S25875" s="10"/>
    </row>
    <row r="25876" spans="14:19" x14ac:dyDescent="0.25">
      <c r="N25876" s="53"/>
      <c r="O25876" s="53"/>
      <c r="P25876" s="53"/>
      <c r="Q25876" s="53"/>
      <c r="S25876" s="10"/>
    </row>
    <row r="25877" spans="14:19" x14ac:dyDescent="0.25">
      <c r="N25877" s="53"/>
      <c r="O25877" s="53"/>
      <c r="P25877" s="53"/>
      <c r="Q25877" s="53"/>
      <c r="S25877" s="10"/>
    </row>
    <row r="25878" spans="14:19" x14ac:dyDescent="0.25">
      <c r="N25878" s="53"/>
      <c r="O25878" s="53"/>
      <c r="P25878" s="53"/>
      <c r="Q25878" s="53"/>
      <c r="S25878" s="10"/>
    </row>
    <row r="25879" spans="14:19" x14ac:dyDescent="0.25">
      <c r="N25879" s="53"/>
      <c r="O25879" s="53"/>
      <c r="P25879" s="53"/>
      <c r="Q25879" s="53"/>
      <c r="S25879" s="10"/>
    </row>
    <row r="25880" spans="14:19" x14ac:dyDescent="0.25">
      <c r="N25880" s="53"/>
      <c r="O25880" s="53"/>
      <c r="P25880" s="53"/>
      <c r="Q25880" s="53"/>
      <c r="S25880" s="10"/>
    </row>
    <row r="25881" spans="14:19" x14ac:dyDescent="0.25">
      <c r="N25881" s="53"/>
      <c r="O25881" s="53"/>
      <c r="P25881" s="53"/>
      <c r="Q25881" s="53"/>
      <c r="S25881" s="10"/>
    </row>
    <row r="25882" spans="14:19" x14ac:dyDescent="0.25">
      <c r="N25882" s="53"/>
      <c r="O25882" s="53"/>
      <c r="P25882" s="53"/>
      <c r="Q25882" s="53"/>
      <c r="S25882" s="10"/>
    </row>
    <row r="25883" spans="14:19" x14ac:dyDescent="0.25">
      <c r="N25883" s="53"/>
      <c r="O25883" s="53"/>
      <c r="P25883" s="53"/>
      <c r="Q25883" s="53"/>
      <c r="S25883" s="10"/>
    </row>
    <row r="25884" spans="14:19" x14ac:dyDescent="0.25">
      <c r="N25884" s="53"/>
      <c r="O25884" s="53"/>
      <c r="P25884" s="53"/>
      <c r="Q25884" s="53"/>
      <c r="S25884" s="10"/>
    </row>
    <row r="25885" spans="14:19" x14ac:dyDescent="0.25">
      <c r="N25885" s="53"/>
      <c r="O25885" s="53"/>
      <c r="P25885" s="53"/>
      <c r="Q25885" s="53"/>
      <c r="S25885" s="10"/>
    </row>
    <row r="25886" spans="14:19" x14ac:dyDescent="0.25">
      <c r="N25886" s="53"/>
      <c r="O25886" s="53"/>
      <c r="P25886" s="53"/>
      <c r="Q25886" s="53"/>
      <c r="S25886" s="10"/>
    </row>
    <row r="25887" spans="14:19" x14ac:dyDescent="0.25">
      <c r="N25887" s="53"/>
      <c r="O25887" s="53"/>
      <c r="P25887" s="53"/>
      <c r="Q25887" s="53"/>
      <c r="S25887" s="10"/>
    </row>
    <row r="25888" spans="14:19" x14ac:dyDescent="0.25">
      <c r="N25888" s="53"/>
      <c r="O25888" s="53"/>
      <c r="P25888" s="53"/>
      <c r="Q25888" s="53"/>
      <c r="S25888" s="10"/>
    </row>
    <row r="25889" spans="14:19" x14ac:dyDescent="0.25">
      <c r="N25889" s="53"/>
      <c r="O25889" s="53"/>
      <c r="P25889" s="53"/>
      <c r="Q25889" s="53"/>
      <c r="S25889" s="10"/>
    </row>
    <row r="25890" spans="14:19" x14ac:dyDescent="0.25">
      <c r="N25890" s="53"/>
      <c r="O25890" s="53"/>
      <c r="P25890" s="53"/>
      <c r="Q25890" s="53"/>
      <c r="S25890" s="10"/>
    </row>
    <row r="25891" spans="14:19" x14ac:dyDescent="0.25">
      <c r="N25891" s="53"/>
      <c r="O25891" s="53"/>
      <c r="P25891" s="53"/>
      <c r="Q25891" s="53"/>
      <c r="S25891" s="10"/>
    </row>
    <row r="25892" spans="14:19" x14ac:dyDescent="0.25">
      <c r="N25892" s="53"/>
      <c r="O25892" s="53"/>
      <c r="P25892" s="53"/>
      <c r="Q25892" s="53"/>
      <c r="S25892" s="10"/>
    </row>
    <row r="25893" spans="14:19" x14ac:dyDescent="0.25">
      <c r="N25893" s="53"/>
      <c r="O25893" s="53"/>
      <c r="P25893" s="53"/>
      <c r="Q25893" s="53"/>
      <c r="S25893" s="10"/>
    </row>
    <row r="25894" spans="14:19" x14ac:dyDescent="0.25">
      <c r="N25894" s="53"/>
      <c r="O25894" s="53"/>
      <c r="P25894" s="53"/>
      <c r="Q25894" s="53"/>
      <c r="S25894" s="10"/>
    </row>
    <row r="25895" spans="14:19" x14ac:dyDescent="0.25">
      <c r="N25895" s="53"/>
      <c r="O25895" s="53"/>
      <c r="P25895" s="53"/>
      <c r="Q25895" s="53"/>
      <c r="S25895" s="10"/>
    </row>
    <row r="25896" spans="14:19" x14ac:dyDescent="0.25">
      <c r="N25896" s="53"/>
      <c r="O25896" s="53"/>
      <c r="P25896" s="53"/>
      <c r="Q25896" s="53"/>
      <c r="S25896" s="10"/>
    </row>
    <row r="25897" spans="14:19" x14ac:dyDescent="0.25">
      <c r="N25897" s="53"/>
      <c r="O25897" s="53"/>
      <c r="P25897" s="53"/>
      <c r="Q25897" s="53"/>
      <c r="S25897" s="10"/>
    </row>
    <row r="25898" spans="14:19" x14ac:dyDescent="0.25">
      <c r="N25898" s="53"/>
      <c r="O25898" s="53"/>
      <c r="P25898" s="53"/>
      <c r="Q25898" s="53"/>
      <c r="S25898" s="10"/>
    </row>
    <row r="25899" spans="14:19" x14ac:dyDescent="0.25">
      <c r="N25899" s="53"/>
      <c r="O25899" s="53"/>
      <c r="P25899" s="53"/>
      <c r="Q25899" s="53"/>
      <c r="S25899" s="10"/>
    </row>
    <row r="25900" spans="14:19" x14ac:dyDescent="0.25">
      <c r="N25900" s="53"/>
      <c r="O25900" s="53"/>
      <c r="P25900" s="53"/>
      <c r="Q25900" s="53"/>
      <c r="S25900" s="10"/>
    </row>
    <row r="25901" spans="14:19" x14ac:dyDescent="0.25">
      <c r="N25901" s="53"/>
      <c r="O25901" s="53"/>
      <c r="P25901" s="53"/>
      <c r="Q25901" s="53"/>
      <c r="S25901" s="10"/>
    </row>
    <row r="25902" spans="14:19" x14ac:dyDescent="0.25">
      <c r="N25902" s="53"/>
      <c r="O25902" s="53"/>
      <c r="P25902" s="53"/>
      <c r="Q25902" s="53"/>
      <c r="S25902" s="10"/>
    </row>
    <row r="25903" spans="14:19" x14ac:dyDescent="0.25">
      <c r="N25903" s="53"/>
      <c r="O25903" s="53"/>
      <c r="P25903" s="53"/>
      <c r="Q25903" s="53"/>
      <c r="S25903" s="10"/>
    </row>
    <row r="25904" spans="14:19" x14ac:dyDescent="0.25">
      <c r="N25904" s="53"/>
      <c r="O25904" s="53"/>
      <c r="P25904" s="53"/>
      <c r="Q25904" s="53"/>
      <c r="S25904" s="10"/>
    </row>
    <row r="25905" spans="14:19" x14ac:dyDescent="0.25">
      <c r="N25905" s="53"/>
      <c r="O25905" s="53"/>
      <c r="P25905" s="53"/>
      <c r="Q25905" s="53"/>
      <c r="S25905" s="10"/>
    </row>
    <row r="25906" spans="14:19" x14ac:dyDescent="0.25">
      <c r="N25906" s="53"/>
      <c r="O25906" s="53"/>
      <c r="P25906" s="53"/>
      <c r="Q25906" s="53"/>
      <c r="S25906" s="10"/>
    </row>
    <row r="25907" spans="14:19" x14ac:dyDescent="0.25">
      <c r="N25907" s="53"/>
      <c r="O25907" s="53"/>
      <c r="P25907" s="53"/>
      <c r="Q25907" s="53"/>
      <c r="S25907" s="10"/>
    </row>
    <row r="25908" spans="14:19" x14ac:dyDescent="0.25">
      <c r="N25908" s="53"/>
      <c r="O25908" s="53"/>
      <c r="P25908" s="53"/>
      <c r="Q25908" s="53"/>
      <c r="S25908" s="10"/>
    </row>
    <row r="25909" spans="14:19" x14ac:dyDescent="0.25">
      <c r="N25909" s="53"/>
      <c r="O25909" s="53"/>
      <c r="P25909" s="53"/>
      <c r="Q25909" s="53"/>
      <c r="S25909" s="10"/>
    </row>
    <row r="25910" spans="14:19" x14ac:dyDescent="0.25">
      <c r="N25910" s="53"/>
      <c r="O25910" s="53"/>
      <c r="P25910" s="53"/>
      <c r="Q25910" s="53"/>
      <c r="S25910" s="10"/>
    </row>
    <row r="25911" spans="14:19" x14ac:dyDescent="0.25">
      <c r="N25911" s="53"/>
      <c r="O25911" s="53"/>
      <c r="P25911" s="53"/>
      <c r="Q25911" s="53"/>
      <c r="S25911" s="10"/>
    </row>
    <row r="25912" spans="14:19" x14ac:dyDescent="0.25">
      <c r="N25912" s="53"/>
      <c r="O25912" s="53"/>
      <c r="P25912" s="53"/>
      <c r="Q25912" s="53"/>
      <c r="S25912" s="10"/>
    </row>
    <row r="25913" spans="14:19" x14ac:dyDescent="0.25">
      <c r="N25913" s="53"/>
      <c r="O25913" s="53"/>
      <c r="P25913" s="53"/>
      <c r="Q25913" s="53"/>
      <c r="S25913" s="10"/>
    </row>
    <row r="25914" spans="14:19" x14ac:dyDescent="0.25">
      <c r="N25914" s="53"/>
      <c r="O25914" s="53"/>
      <c r="P25914" s="53"/>
      <c r="Q25914" s="53"/>
      <c r="S25914" s="10"/>
    </row>
    <row r="25915" spans="14:19" x14ac:dyDescent="0.25">
      <c r="N25915" s="53"/>
      <c r="O25915" s="53"/>
      <c r="P25915" s="53"/>
      <c r="Q25915" s="53"/>
      <c r="S25915" s="10"/>
    </row>
    <row r="25916" spans="14:19" x14ac:dyDescent="0.25">
      <c r="N25916" s="53"/>
      <c r="O25916" s="53"/>
      <c r="P25916" s="53"/>
      <c r="Q25916" s="53"/>
      <c r="S25916" s="10"/>
    </row>
    <row r="25917" spans="14:19" x14ac:dyDescent="0.25">
      <c r="N25917" s="53"/>
      <c r="O25917" s="53"/>
      <c r="P25917" s="53"/>
      <c r="Q25917" s="53"/>
      <c r="S25917" s="10"/>
    </row>
    <row r="25918" spans="14:19" x14ac:dyDescent="0.25">
      <c r="N25918" s="53"/>
      <c r="O25918" s="53"/>
      <c r="P25918" s="53"/>
      <c r="Q25918" s="53"/>
      <c r="S25918" s="10"/>
    </row>
    <row r="25919" spans="14:19" x14ac:dyDescent="0.25">
      <c r="N25919" s="53"/>
      <c r="O25919" s="53"/>
      <c r="P25919" s="53"/>
      <c r="Q25919" s="53"/>
      <c r="S25919" s="10"/>
    </row>
    <row r="25920" spans="14:19" x14ac:dyDescent="0.25">
      <c r="N25920" s="53"/>
      <c r="O25920" s="53"/>
      <c r="P25920" s="53"/>
      <c r="Q25920" s="53"/>
      <c r="S25920" s="10"/>
    </row>
    <row r="25921" spans="14:19" x14ac:dyDescent="0.25">
      <c r="N25921" s="53"/>
      <c r="O25921" s="53"/>
      <c r="P25921" s="53"/>
      <c r="Q25921" s="53"/>
      <c r="S25921" s="10"/>
    </row>
    <row r="25922" spans="14:19" x14ac:dyDescent="0.25">
      <c r="N25922" s="53"/>
      <c r="O25922" s="53"/>
      <c r="P25922" s="53"/>
      <c r="Q25922" s="53"/>
      <c r="S25922" s="10"/>
    </row>
    <row r="25923" spans="14:19" x14ac:dyDescent="0.25">
      <c r="N25923" s="53"/>
      <c r="O25923" s="53"/>
      <c r="P25923" s="53"/>
      <c r="Q25923" s="53"/>
      <c r="S25923" s="10"/>
    </row>
    <row r="25924" spans="14:19" x14ac:dyDescent="0.25">
      <c r="N25924" s="53"/>
      <c r="O25924" s="53"/>
      <c r="P25924" s="53"/>
      <c r="Q25924" s="53"/>
      <c r="S25924" s="10"/>
    </row>
    <row r="25925" spans="14:19" x14ac:dyDescent="0.25">
      <c r="N25925" s="53"/>
      <c r="O25925" s="53"/>
      <c r="P25925" s="53"/>
      <c r="Q25925" s="53"/>
      <c r="S25925" s="10"/>
    </row>
    <row r="25926" spans="14:19" x14ac:dyDescent="0.25">
      <c r="N25926" s="53"/>
      <c r="O25926" s="53"/>
      <c r="P25926" s="53"/>
      <c r="Q25926" s="53"/>
      <c r="S25926" s="10"/>
    </row>
    <row r="25927" spans="14:19" x14ac:dyDescent="0.25">
      <c r="N25927" s="53"/>
      <c r="O25927" s="53"/>
      <c r="P25927" s="53"/>
      <c r="Q25927" s="53"/>
      <c r="S25927" s="10"/>
    </row>
    <row r="25928" spans="14:19" x14ac:dyDescent="0.25">
      <c r="N25928" s="53"/>
      <c r="O25928" s="53"/>
      <c r="P25928" s="53"/>
      <c r="Q25928" s="53"/>
      <c r="S25928" s="10"/>
    </row>
    <row r="25929" spans="14:19" x14ac:dyDescent="0.25">
      <c r="N25929" s="53"/>
      <c r="O25929" s="53"/>
      <c r="P25929" s="53"/>
      <c r="Q25929" s="53"/>
      <c r="S25929" s="10"/>
    </row>
    <row r="25930" spans="14:19" x14ac:dyDescent="0.25">
      <c r="N25930" s="53"/>
      <c r="O25930" s="53"/>
      <c r="P25930" s="53"/>
      <c r="Q25930" s="53"/>
      <c r="S25930" s="10"/>
    </row>
    <row r="25931" spans="14:19" x14ac:dyDescent="0.25">
      <c r="N25931" s="53"/>
      <c r="O25931" s="53"/>
      <c r="P25931" s="53"/>
      <c r="Q25931" s="53"/>
      <c r="S25931" s="10"/>
    </row>
    <row r="25932" spans="14:19" x14ac:dyDescent="0.25">
      <c r="N25932" s="53"/>
      <c r="O25932" s="53"/>
      <c r="P25932" s="53"/>
      <c r="Q25932" s="53"/>
      <c r="S25932" s="10"/>
    </row>
    <row r="25933" spans="14:19" x14ac:dyDescent="0.25">
      <c r="N25933" s="53"/>
      <c r="O25933" s="53"/>
      <c r="P25933" s="53"/>
      <c r="Q25933" s="53"/>
      <c r="S25933" s="10"/>
    </row>
    <row r="25934" spans="14:19" x14ac:dyDescent="0.25">
      <c r="N25934" s="53"/>
      <c r="O25934" s="53"/>
      <c r="P25934" s="53"/>
      <c r="Q25934" s="53"/>
      <c r="S25934" s="10"/>
    </row>
    <row r="25935" spans="14:19" x14ac:dyDescent="0.25">
      <c r="N25935" s="53"/>
      <c r="O25935" s="53"/>
      <c r="P25935" s="53"/>
      <c r="Q25935" s="53"/>
      <c r="S25935" s="10"/>
    </row>
    <row r="25936" spans="14:19" x14ac:dyDescent="0.25">
      <c r="N25936" s="53"/>
      <c r="O25936" s="53"/>
      <c r="P25936" s="53"/>
      <c r="Q25936" s="53"/>
      <c r="S25936" s="10"/>
    </row>
    <row r="25937" spans="14:19" x14ac:dyDescent="0.25">
      <c r="N25937" s="53"/>
      <c r="O25937" s="53"/>
      <c r="P25937" s="53"/>
      <c r="Q25937" s="53"/>
      <c r="S25937" s="10"/>
    </row>
    <row r="25938" spans="14:19" x14ac:dyDescent="0.25">
      <c r="N25938" s="53"/>
      <c r="O25938" s="53"/>
      <c r="P25938" s="53"/>
      <c r="Q25938" s="53"/>
      <c r="S25938" s="10"/>
    </row>
    <row r="25939" spans="14:19" x14ac:dyDescent="0.25">
      <c r="N25939" s="53"/>
      <c r="O25939" s="53"/>
      <c r="P25939" s="53"/>
      <c r="Q25939" s="53"/>
      <c r="S25939" s="10"/>
    </row>
    <row r="25940" spans="14:19" x14ac:dyDescent="0.25">
      <c r="N25940" s="53"/>
      <c r="O25940" s="53"/>
      <c r="P25940" s="53"/>
      <c r="Q25940" s="53"/>
      <c r="S25940" s="10"/>
    </row>
    <row r="25941" spans="14:19" x14ac:dyDescent="0.25">
      <c r="N25941" s="53"/>
      <c r="O25941" s="53"/>
      <c r="P25941" s="53"/>
      <c r="Q25941" s="53"/>
      <c r="S25941" s="10"/>
    </row>
    <row r="25942" spans="14:19" x14ac:dyDescent="0.25">
      <c r="N25942" s="53"/>
      <c r="O25942" s="53"/>
      <c r="P25942" s="53"/>
      <c r="Q25942" s="53"/>
      <c r="S25942" s="10"/>
    </row>
    <row r="25943" spans="14:19" x14ac:dyDescent="0.25">
      <c r="N25943" s="53"/>
      <c r="O25943" s="53"/>
      <c r="P25943" s="53"/>
      <c r="Q25943" s="53"/>
      <c r="S25943" s="10"/>
    </row>
    <row r="25944" spans="14:19" x14ac:dyDescent="0.25">
      <c r="N25944" s="53"/>
      <c r="O25944" s="53"/>
      <c r="P25944" s="53"/>
      <c r="Q25944" s="53"/>
      <c r="S25944" s="10"/>
    </row>
    <row r="25945" spans="14:19" x14ac:dyDescent="0.25">
      <c r="N25945" s="53"/>
      <c r="O25945" s="53"/>
      <c r="P25945" s="53"/>
      <c r="Q25945" s="53"/>
      <c r="S25945" s="10"/>
    </row>
    <row r="25946" spans="14:19" x14ac:dyDescent="0.25">
      <c r="N25946" s="53"/>
      <c r="O25946" s="53"/>
      <c r="P25946" s="53"/>
      <c r="Q25946" s="53"/>
      <c r="S25946" s="10"/>
    </row>
    <row r="25947" spans="14:19" x14ac:dyDescent="0.25">
      <c r="N25947" s="53"/>
      <c r="O25947" s="53"/>
      <c r="P25947" s="53"/>
      <c r="Q25947" s="53"/>
      <c r="S25947" s="10"/>
    </row>
    <row r="25948" spans="14:19" x14ac:dyDescent="0.25">
      <c r="N25948" s="53"/>
      <c r="O25948" s="53"/>
      <c r="P25948" s="53"/>
      <c r="Q25948" s="53"/>
      <c r="S25948" s="10"/>
    </row>
    <row r="25949" spans="14:19" x14ac:dyDescent="0.25">
      <c r="N25949" s="53"/>
      <c r="O25949" s="53"/>
      <c r="P25949" s="53"/>
      <c r="Q25949" s="53"/>
      <c r="S25949" s="10"/>
    </row>
    <row r="25950" spans="14:19" x14ac:dyDescent="0.25">
      <c r="N25950" s="53"/>
      <c r="O25950" s="53"/>
      <c r="P25950" s="53"/>
      <c r="Q25950" s="53"/>
      <c r="S25950" s="10"/>
    </row>
    <row r="25951" spans="14:19" x14ac:dyDescent="0.25">
      <c r="N25951" s="53"/>
      <c r="O25951" s="53"/>
      <c r="P25951" s="53"/>
      <c r="Q25951" s="53"/>
      <c r="S25951" s="10"/>
    </row>
    <row r="25952" spans="14:19" x14ac:dyDescent="0.25">
      <c r="N25952" s="53"/>
      <c r="O25952" s="53"/>
      <c r="P25952" s="53"/>
      <c r="Q25952" s="53"/>
      <c r="S25952" s="10"/>
    </row>
    <row r="25953" spans="14:19" x14ac:dyDescent="0.25">
      <c r="N25953" s="53"/>
      <c r="O25953" s="53"/>
      <c r="P25953" s="53"/>
      <c r="Q25953" s="53"/>
      <c r="S25953" s="10"/>
    </row>
    <row r="25954" spans="14:19" x14ac:dyDescent="0.25">
      <c r="N25954" s="53"/>
      <c r="O25954" s="53"/>
      <c r="P25954" s="53"/>
      <c r="Q25954" s="53"/>
      <c r="S25954" s="10"/>
    </row>
    <row r="25955" spans="14:19" x14ac:dyDescent="0.25">
      <c r="N25955" s="53"/>
      <c r="O25955" s="53"/>
      <c r="P25955" s="53"/>
      <c r="Q25955" s="53"/>
      <c r="S25955" s="10"/>
    </row>
    <row r="25956" spans="14:19" x14ac:dyDescent="0.25">
      <c r="N25956" s="53"/>
      <c r="O25956" s="53"/>
      <c r="P25956" s="53"/>
      <c r="Q25956" s="53"/>
      <c r="S25956" s="10"/>
    </row>
    <row r="25957" spans="14:19" x14ac:dyDescent="0.25">
      <c r="N25957" s="53"/>
      <c r="O25957" s="53"/>
      <c r="P25957" s="53"/>
      <c r="Q25957" s="53"/>
      <c r="S25957" s="10"/>
    </row>
    <row r="25958" spans="14:19" x14ac:dyDescent="0.25">
      <c r="N25958" s="53"/>
      <c r="O25958" s="53"/>
      <c r="P25958" s="53"/>
      <c r="Q25958" s="53"/>
      <c r="S25958" s="10"/>
    </row>
    <row r="25959" spans="14:19" x14ac:dyDescent="0.25">
      <c r="N25959" s="53"/>
      <c r="O25959" s="53"/>
      <c r="P25959" s="53"/>
      <c r="Q25959" s="53"/>
      <c r="S25959" s="10"/>
    </row>
    <row r="25960" spans="14:19" x14ac:dyDescent="0.25">
      <c r="N25960" s="53"/>
      <c r="O25960" s="53"/>
      <c r="P25960" s="53"/>
      <c r="Q25960" s="53"/>
      <c r="S25960" s="10"/>
    </row>
    <row r="25961" spans="14:19" x14ac:dyDescent="0.25">
      <c r="N25961" s="53"/>
      <c r="O25961" s="53"/>
      <c r="P25961" s="53"/>
      <c r="Q25961" s="53"/>
      <c r="S25961" s="10"/>
    </row>
    <row r="25962" spans="14:19" x14ac:dyDescent="0.25">
      <c r="N25962" s="53"/>
      <c r="O25962" s="53"/>
      <c r="P25962" s="53"/>
      <c r="Q25962" s="53"/>
      <c r="S25962" s="10"/>
    </row>
    <row r="25963" spans="14:19" x14ac:dyDescent="0.25">
      <c r="N25963" s="53"/>
      <c r="O25963" s="53"/>
      <c r="P25963" s="53"/>
      <c r="Q25963" s="53"/>
      <c r="S25963" s="10"/>
    </row>
    <row r="25964" spans="14:19" x14ac:dyDescent="0.25">
      <c r="N25964" s="53"/>
      <c r="O25964" s="53"/>
      <c r="P25964" s="53"/>
      <c r="Q25964" s="53"/>
      <c r="S25964" s="10"/>
    </row>
    <row r="25965" spans="14:19" x14ac:dyDescent="0.25">
      <c r="N25965" s="53"/>
      <c r="O25965" s="53"/>
      <c r="P25965" s="53"/>
      <c r="Q25965" s="53"/>
      <c r="S25965" s="10"/>
    </row>
    <row r="25966" spans="14:19" x14ac:dyDescent="0.25">
      <c r="N25966" s="53"/>
      <c r="O25966" s="53"/>
      <c r="P25966" s="53"/>
      <c r="Q25966" s="53"/>
      <c r="S25966" s="10"/>
    </row>
    <row r="25967" spans="14:19" x14ac:dyDescent="0.25">
      <c r="N25967" s="53"/>
      <c r="O25967" s="53"/>
      <c r="P25967" s="53"/>
      <c r="Q25967" s="53"/>
      <c r="S25967" s="10"/>
    </row>
    <row r="25968" spans="14:19" x14ac:dyDescent="0.25">
      <c r="N25968" s="53"/>
      <c r="O25968" s="53"/>
      <c r="P25968" s="53"/>
      <c r="Q25968" s="53"/>
      <c r="S25968" s="10"/>
    </row>
    <row r="25969" spans="14:19" x14ac:dyDescent="0.25">
      <c r="N25969" s="53"/>
      <c r="O25969" s="53"/>
      <c r="P25969" s="53"/>
      <c r="Q25969" s="53"/>
      <c r="S25969" s="10"/>
    </row>
    <row r="25970" spans="14:19" x14ac:dyDescent="0.25">
      <c r="N25970" s="53"/>
      <c r="O25970" s="53"/>
      <c r="P25970" s="53"/>
      <c r="Q25970" s="53"/>
      <c r="S25970" s="10"/>
    </row>
    <row r="25971" spans="14:19" x14ac:dyDescent="0.25">
      <c r="N25971" s="53"/>
      <c r="O25971" s="53"/>
      <c r="P25971" s="53"/>
      <c r="Q25971" s="53"/>
      <c r="S25971" s="10"/>
    </row>
    <row r="25972" spans="14:19" x14ac:dyDescent="0.25">
      <c r="N25972" s="53"/>
      <c r="O25972" s="53"/>
      <c r="P25972" s="53"/>
      <c r="Q25972" s="53"/>
      <c r="S25972" s="10"/>
    </row>
    <row r="25973" spans="14:19" x14ac:dyDescent="0.25">
      <c r="N25973" s="53"/>
      <c r="O25973" s="53"/>
      <c r="P25973" s="53"/>
      <c r="Q25973" s="53"/>
      <c r="S25973" s="10"/>
    </row>
    <row r="25974" spans="14:19" x14ac:dyDescent="0.25">
      <c r="N25974" s="53"/>
      <c r="O25974" s="53"/>
      <c r="P25974" s="53"/>
      <c r="Q25974" s="53"/>
      <c r="S25974" s="10"/>
    </row>
    <row r="25975" spans="14:19" x14ac:dyDescent="0.25">
      <c r="N25975" s="53"/>
      <c r="O25975" s="53"/>
      <c r="P25975" s="53"/>
      <c r="Q25975" s="53"/>
      <c r="S25975" s="10"/>
    </row>
    <row r="25976" spans="14:19" x14ac:dyDescent="0.25">
      <c r="N25976" s="53"/>
      <c r="O25976" s="53"/>
      <c r="P25976" s="53"/>
      <c r="Q25976" s="53"/>
      <c r="S25976" s="10"/>
    </row>
    <row r="25977" spans="14:19" x14ac:dyDescent="0.25">
      <c r="N25977" s="53"/>
      <c r="O25977" s="53"/>
      <c r="P25977" s="53"/>
      <c r="Q25977" s="53"/>
      <c r="S25977" s="10"/>
    </row>
    <row r="25978" spans="14:19" x14ac:dyDescent="0.25">
      <c r="N25978" s="53"/>
      <c r="O25978" s="53"/>
      <c r="P25978" s="53"/>
      <c r="Q25978" s="53"/>
      <c r="S25978" s="10"/>
    </row>
    <row r="25979" spans="14:19" x14ac:dyDescent="0.25">
      <c r="N25979" s="53"/>
      <c r="O25979" s="53"/>
      <c r="P25979" s="53"/>
      <c r="Q25979" s="53"/>
      <c r="S25979" s="10"/>
    </row>
    <row r="25980" spans="14:19" x14ac:dyDescent="0.25">
      <c r="N25980" s="53"/>
      <c r="O25980" s="53"/>
      <c r="P25980" s="53"/>
      <c r="Q25980" s="53"/>
      <c r="S25980" s="10"/>
    </row>
    <row r="25981" spans="14:19" x14ac:dyDescent="0.25">
      <c r="N25981" s="53"/>
      <c r="O25981" s="53"/>
      <c r="P25981" s="53"/>
      <c r="Q25981" s="53"/>
      <c r="S25981" s="10"/>
    </row>
    <row r="25982" spans="14:19" x14ac:dyDescent="0.25">
      <c r="N25982" s="53"/>
      <c r="O25982" s="53"/>
      <c r="P25982" s="53"/>
      <c r="Q25982" s="53"/>
      <c r="S25982" s="10"/>
    </row>
    <row r="25983" spans="14:19" x14ac:dyDescent="0.25">
      <c r="N25983" s="53"/>
      <c r="O25983" s="53"/>
      <c r="P25983" s="53"/>
      <c r="Q25983" s="53"/>
      <c r="S25983" s="10"/>
    </row>
    <row r="25984" spans="14:19" x14ac:dyDescent="0.25">
      <c r="N25984" s="53"/>
      <c r="O25984" s="53"/>
      <c r="P25984" s="53"/>
      <c r="Q25984" s="53"/>
      <c r="S25984" s="10"/>
    </row>
    <row r="25985" spans="14:19" x14ac:dyDescent="0.25">
      <c r="N25985" s="53"/>
      <c r="O25985" s="53"/>
      <c r="P25985" s="53"/>
      <c r="Q25985" s="53"/>
      <c r="S25985" s="10"/>
    </row>
    <row r="25986" spans="14:19" x14ac:dyDescent="0.25">
      <c r="N25986" s="53"/>
      <c r="O25986" s="53"/>
      <c r="P25986" s="53"/>
      <c r="Q25986" s="53"/>
      <c r="S25986" s="10"/>
    </row>
    <row r="25987" spans="14:19" x14ac:dyDescent="0.25">
      <c r="N25987" s="53"/>
      <c r="O25987" s="53"/>
      <c r="P25987" s="53"/>
      <c r="Q25987" s="53"/>
      <c r="S25987" s="10"/>
    </row>
    <row r="25988" spans="14:19" x14ac:dyDescent="0.25">
      <c r="N25988" s="53"/>
      <c r="O25988" s="53"/>
      <c r="P25988" s="53"/>
      <c r="Q25988" s="53"/>
      <c r="S25988" s="10"/>
    </row>
    <row r="25989" spans="14:19" x14ac:dyDescent="0.25">
      <c r="N25989" s="53"/>
      <c r="O25989" s="53"/>
      <c r="P25989" s="53"/>
      <c r="Q25989" s="53"/>
      <c r="S25989" s="10"/>
    </row>
    <row r="25990" spans="14:19" x14ac:dyDescent="0.25">
      <c r="N25990" s="53"/>
      <c r="O25990" s="53"/>
      <c r="P25990" s="53"/>
      <c r="Q25990" s="53"/>
      <c r="S25990" s="10"/>
    </row>
    <row r="25991" spans="14:19" x14ac:dyDescent="0.25">
      <c r="N25991" s="53"/>
      <c r="O25991" s="53"/>
      <c r="P25991" s="53"/>
      <c r="Q25991" s="53"/>
      <c r="S25991" s="10"/>
    </row>
    <row r="25992" spans="14:19" x14ac:dyDescent="0.25">
      <c r="N25992" s="53"/>
      <c r="O25992" s="53"/>
      <c r="P25992" s="53"/>
      <c r="Q25992" s="53"/>
      <c r="S25992" s="10"/>
    </row>
    <row r="25993" spans="14:19" x14ac:dyDescent="0.25">
      <c r="N25993" s="53"/>
      <c r="O25993" s="53"/>
      <c r="P25993" s="53"/>
      <c r="Q25993" s="53"/>
      <c r="S25993" s="10"/>
    </row>
    <row r="25994" spans="14:19" x14ac:dyDescent="0.25">
      <c r="N25994" s="53"/>
      <c r="O25994" s="53"/>
      <c r="P25994" s="53"/>
      <c r="Q25994" s="53"/>
      <c r="S25994" s="10"/>
    </row>
    <row r="25995" spans="14:19" x14ac:dyDescent="0.25">
      <c r="N25995" s="53"/>
      <c r="O25995" s="53"/>
      <c r="P25995" s="53"/>
      <c r="Q25995" s="53"/>
      <c r="S25995" s="10"/>
    </row>
    <row r="25996" spans="14:19" x14ac:dyDescent="0.25">
      <c r="N25996" s="53"/>
      <c r="O25996" s="53"/>
      <c r="P25996" s="53"/>
      <c r="Q25996" s="53"/>
      <c r="S25996" s="10"/>
    </row>
    <row r="25997" spans="14:19" x14ac:dyDescent="0.25">
      <c r="N25997" s="53"/>
      <c r="O25997" s="53"/>
      <c r="P25997" s="53"/>
      <c r="Q25997" s="53"/>
      <c r="S25997" s="10"/>
    </row>
    <row r="25998" spans="14:19" x14ac:dyDescent="0.25">
      <c r="N25998" s="53"/>
      <c r="O25998" s="53"/>
      <c r="P25998" s="53"/>
      <c r="Q25998" s="53"/>
      <c r="S25998" s="10"/>
    </row>
    <row r="25999" spans="14:19" x14ac:dyDescent="0.25">
      <c r="N25999" s="53"/>
      <c r="O25999" s="53"/>
      <c r="P25999" s="53"/>
      <c r="Q25999" s="53"/>
      <c r="S25999" s="10"/>
    </row>
    <row r="26000" spans="14:19" x14ac:dyDescent="0.25">
      <c r="N26000" s="53"/>
      <c r="O26000" s="53"/>
      <c r="P26000" s="53"/>
      <c r="Q26000" s="53"/>
      <c r="S26000" s="10"/>
    </row>
    <row r="26001" spans="14:19" x14ac:dyDescent="0.25">
      <c r="N26001" s="53"/>
      <c r="O26001" s="53"/>
      <c r="P26001" s="53"/>
      <c r="Q26001" s="53"/>
      <c r="S26001" s="10"/>
    </row>
    <row r="26002" spans="14:19" x14ac:dyDescent="0.25">
      <c r="N26002" s="53"/>
      <c r="O26002" s="53"/>
      <c r="P26002" s="53"/>
      <c r="Q26002" s="53"/>
      <c r="S26002" s="10"/>
    </row>
    <row r="26003" spans="14:19" x14ac:dyDescent="0.25">
      <c r="N26003" s="53"/>
      <c r="O26003" s="53"/>
      <c r="P26003" s="53"/>
      <c r="Q26003" s="53"/>
      <c r="S26003" s="10"/>
    </row>
    <row r="26004" spans="14:19" x14ac:dyDescent="0.25">
      <c r="N26004" s="53"/>
      <c r="O26004" s="53"/>
      <c r="P26004" s="53"/>
      <c r="Q26004" s="53"/>
      <c r="S26004" s="10"/>
    </row>
    <row r="26005" spans="14:19" x14ac:dyDescent="0.25">
      <c r="N26005" s="53"/>
      <c r="O26005" s="53"/>
      <c r="P26005" s="53"/>
      <c r="Q26005" s="53"/>
      <c r="S26005" s="10"/>
    </row>
    <row r="26006" spans="14:19" x14ac:dyDescent="0.25">
      <c r="N26006" s="53"/>
      <c r="O26006" s="53"/>
      <c r="P26006" s="53"/>
      <c r="Q26006" s="53"/>
      <c r="S26006" s="10"/>
    </row>
    <row r="26007" spans="14:19" x14ac:dyDescent="0.25">
      <c r="N26007" s="53"/>
      <c r="O26007" s="53"/>
      <c r="P26007" s="53"/>
      <c r="Q26007" s="53"/>
      <c r="S26007" s="10"/>
    </row>
    <row r="26008" spans="14:19" x14ac:dyDescent="0.25">
      <c r="N26008" s="53"/>
      <c r="O26008" s="53"/>
      <c r="P26008" s="53"/>
      <c r="Q26008" s="53"/>
      <c r="S26008" s="10"/>
    </row>
    <row r="26009" spans="14:19" x14ac:dyDescent="0.25">
      <c r="N26009" s="53"/>
      <c r="O26009" s="53"/>
      <c r="P26009" s="53"/>
      <c r="Q26009" s="53"/>
      <c r="S26009" s="10"/>
    </row>
    <row r="26010" spans="14:19" x14ac:dyDescent="0.25">
      <c r="N26010" s="53"/>
      <c r="O26010" s="53"/>
      <c r="P26010" s="53"/>
      <c r="Q26010" s="53"/>
      <c r="S26010" s="10"/>
    </row>
    <row r="26011" spans="14:19" x14ac:dyDescent="0.25">
      <c r="N26011" s="53"/>
      <c r="O26011" s="53"/>
      <c r="P26011" s="53"/>
      <c r="Q26011" s="53"/>
      <c r="S26011" s="10"/>
    </row>
    <row r="26012" spans="14:19" x14ac:dyDescent="0.25">
      <c r="N26012" s="53"/>
      <c r="O26012" s="53"/>
      <c r="P26012" s="53"/>
      <c r="Q26012" s="53"/>
      <c r="S26012" s="10"/>
    </row>
    <row r="26013" spans="14:19" x14ac:dyDescent="0.25">
      <c r="N26013" s="53"/>
      <c r="O26013" s="53"/>
      <c r="P26013" s="53"/>
      <c r="Q26013" s="53"/>
      <c r="S26013" s="10"/>
    </row>
    <row r="26014" spans="14:19" x14ac:dyDescent="0.25">
      <c r="N26014" s="53"/>
      <c r="O26014" s="53"/>
      <c r="P26014" s="53"/>
      <c r="Q26014" s="53"/>
      <c r="S26014" s="10"/>
    </row>
    <row r="26015" spans="14:19" x14ac:dyDescent="0.25">
      <c r="N26015" s="53"/>
      <c r="O26015" s="53"/>
      <c r="P26015" s="53"/>
      <c r="Q26015" s="53"/>
      <c r="S26015" s="10"/>
    </row>
    <row r="26016" spans="14:19" x14ac:dyDescent="0.25">
      <c r="N26016" s="53"/>
      <c r="O26016" s="53"/>
      <c r="P26016" s="53"/>
      <c r="Q26016" s="53"/>
      <c r="S26016" s="10"/>
    </row>
    <row r="26017" spans="14:19" x14ac:dyDescent="0.25">
      <c r="N26017" s="53"/>
      <c r="O26017" s="53"/>
      <c r="P26017" s="53"/>
      <c r="Q26017" s="53"/>
      <c r="S26017" s="10"/>
    </row>
    <row r="26018" spans="14:19" x14ac:dyDescent="0.25">
      <c r="N26018" s="53"/>
      <c r="O26018" s="53"/>
      <c r="P26018" s="53"/>
      <c r="Q26018" s="53"/>
      <c r="S26018" s="10"/>
    </row>
    <row r="26019" spans="14:19" x14ac:dyDescent="0.25">
      <c r="N26019" s="53"/>
      <c r="O26019" s="53"/>
      <c r="P26019" s="53"/>
      <c r="Q26019" s="53"/>
      <c r="S26019" s="10"/>
    </row>
    <row r="26020" spans="14:19" x14ac:dyDescent="0.25">
      <c r="N26020" s="53"/>
      <c r="O26020" s="53"/>
      <c r="P26020" s="53"/>
      <c r="Q26020" s="53"/>
      <c r="S26020" s="10"/>
    </row>
    <row r="26021" spans="14:19" x14ac:dyDescent="0.25">
      <c r="N26021" s="53"/>
      <c r="O26021" s="53"/>
      <c r="P26021" s="53"/>
      <c r="Q26021" s="53"/>
      <c r="S26021" s="10"/>
    </row>
    <row r="26022" spans="14:19" x14ac:dyDescent="0.25">
      <c r="N26022" s="53"/>
      <c r="O26022" s="53"/>
      <c r="P26022" s="53"/>
      <c r="Q26022" s="53"/>
      <c r="S26022" s="10"/>
    </row>
    <row r="26023" spans="14:19" x14ac:dyDescent="0.25">
      <c r="N26023" s="53"/>
      <c r="O26023" s="53"/>
      <c r="P26023" s="53"/>
      <c r="Q26023" s="53"/>
      <c r="S26023" s="10"/>
    </row>
    <row r="26024" spans="14:19" x14ac:dyDescent="0.25">
      <c r="N26024" s="53"/>
      <c r="O26024" s="53"/>
      <c r="P26024" s="53"/>
      <c r="Q26024" s="53"/>
      <c r="S26024" s="10"/>
    </row>
    <row r="26025" spans="14:19" x14ac:dyDescent="0.25">
      <c r="N26025" s="53"/>
      <c r="O26025" s="53"/>
      <c r="P26025" s="53"/>
      <c r="Q26025" s="53"/>
      <c r="S26025" s="10"/>
    </row>
    <row r="26026" spans="14:19" x14ac:dyDescent="0.25">
      <c r="N26026" s="53"/>
      <c r="O26026" s="53"/>
      <c r="P26026" s="53"/>
      <c r="Q26026" s="53"/>
      <c r="S26026" s="10"/>
    </row>
    <row r="26027" spans="14:19" x14ac:dyDescent="0.25">
      <c r="N26027" s="53"/>
      <c r="O26027" s="53"/>
      <c r="P26027" s="53"/>
      <c r="Q26027" s="53"/>
      <c r="S26027" s="10"/>
    </row>
    <row r="26028" spans="14:19" x14ac:dyDescent="0.25">
      <c r="N26028" s="53"/>
      <c r="O26028" s="53"/>
      <c r="P26028" s="53"/>
      <c r="Q26028" s="53"/>
      <c r="S26028" s="10"/>
    </row>
    <row r="26029" spans="14:19" x14ac:dyDescent="0.25">
      <c r="N26029" s="53"/>
      <c r="O26029" s="53"/>
      <c r="P26029" s="53"/>
      <c r="Q26029" s="53"/>
      <c r="S26029" s="10"/>
    </row>
    <row r="26030" spans="14:19" x14ac:dyDescent="0.25">
      <c r="N26030" s="53"/>
      <c r="O26030" s="53"/>
      <c r="P26030" s="53"/>
      <c r="Q26030" s="53"/>
      <c r="S26030" s="10"/>
    </row>
    <row r="26031" spans="14:19" x14ac:dyDescent="0.25">
      <c r="N26031" s="53"/>
      <c r="O26031" s="53"/>
      <c r="P26031" s="53"/>
      <c r="Q26031" s="53"/>
      <c r="S26031" s="10"/>
    </row>
    <row r="26032" spans="14:19" x14ac:dyDescent="0.25">
      <c r="N26032" s="53"/>
      <c r="O26032" s="53"/>
      <c r="P26032" s="53"/>
      <c r="Q26032" s="53"/>
      <c r="S26032" s="10"/>
    </row>
    <row r="26033" spans="14:19" x14ac:dyDescent="0.25">
      <c r="N26033" s="53"/>
      <c r="O26033" s="53"/>
      <c r="P26033" s="53"/>
      <c r="Q26033" s="53"/>
      <c r="S26033" s="10"/>
    </row>
    <row r="26034" spans="14:19" x14ac:dyDescent="0.25">
      <c r="N26034" s="53"/>
      <c r="O26034" s="53"/>
      <c r="P26034" s="53"/>
      <c r="Q26034" s="53"/>
      <c r="S26034" s="10"/>
    </row>
    <row r="26035" spans="14:19" x14ac:dyDescent="0.25">
      <c r="N26035" s="53"/>
      <c r="O26035" s="53"/>
      <c r="P26035" s="53"/>
      <c r="Q26035" s="53"/>
      <c r="S26035" s="10"/>
    </row>
    <row r="26036" spans="14:19" x14ac:dyDescent="0.25">
      <c r="N26036" s="53"/>
      <c r="O26036" s="53"/>
      <c r="P26036" s="53"/>
      <c r="Q26036" s="53"/>
      <c r="S26036" s="10"/>
    </row>
    <row r="26037" spans="14:19" x14ac:dyDescent="0.25">
      <c r="N26037" s="53"/>
      <c r="O26037" s="53"/>
      <c r="P26037" s="53"/>
      <c r="Q26037" s="53"/>
      <c r="S26037" s="10"/>
    </row>
    <row r="26038" spans="14:19" x14ac:dyDescent="0.25">
      <c r="N26038" s="53"/>
      <c r="O26038" s="53"/>
      <c r="P26038" s="53"/>
      <c r="Q26038" s="53"/>
      <c r="S26038" s="10"/>
    </row>
    <row r="26039" spans="14:19" x14ac:dyDescent="0.25">
      <c r="N26039" s="53"/>
      <c r="O26039" s="53"/>
      <c r="P26039" s="53"/>
      <c r="Q26039" s="53"/>
      <c r="S26039" s="10"/>
    </row>
    <row r="26040" spans="14:19" x14ac:dyDescent="0.25">
      <c r="N26040" s="53"/>
      <c r="O26040" s="53"/>
      <c r="P26040" s="53"/>
      <c r="Q26040" s="53"/>
      <c r="S26040" s="10"/>
    </row>
    <row r="26041" spans="14:19" x14ac:dyDescent="0.25">
      <c r="N26041" s="53"/>
      <c r="O26041" s="53"/>
      <c r="P26041" s="53"/>
      <c r="Q26041" s="53"/>
      <c r="S26041" s="10"/>
    </row>
    <row r="26042" spans="14:19" x14ac:dyDescent="0.25">
      <c r="N26042" s="53"/>
      <c r="O26042" s="53"/>
      <c r="P26042" s="53"/>
      <c r="Q26042" s="53"/>
      <c r="S26042" s="10"/>
    </row>
    <row r="26043" spans="14:19" x14ac:dyDescent="0.25">
      <c r="N26043" s="53"/>
      <c r="O26043" s="53"/>
      <c r="P26043" s="53"/>
      <c r="Q26043" s="53"/>
      <c r="S26043" s="10"/>
    </row>
    <row r="26044" spans="14:19" x14ac:dyDescent="0.25">
      <c r="N26044" s="53"/>
      <c r="O26044" s="53"/>
      <c r="P26044" s="53"/>
      <c r="Q26044" s="53"/>
      <c r="S26044" s="10"/>
    </row>
    <row r="26045" spans="14:19" x14ac:dyDescent="0.25">
      <c r="N26045" s="53"/>
      <c r="O26045" s="53"/>
      <c r="P26045" s="53"/>
      <c r="Q26045" s="53"/>
      <c r="S26045" s="10"/>
    </row>
    <row r="26046" spans="14:19" x14ac:dyDescent="0.25">
      <c r="N26046" s="53"/>
      <c r="O26046" s="53"/>
      <c r="P26046" s="53"/>
      <c r="Q26046" s="53"/>
      <c r="S26046" s="10"/>
    </row>
    <row r="26047" spans="14:19" x14ac:dyDescent="0.25">
      <c r="N26047" s="53"/>
      <c r="O26047" s="53"/>
      <c r="P26047" s="53"/>
      <c r="Q26047" s="53"/>
      <c r="S26047" s="10"/>
    </row>
    <row r="26048" spans="14:19" x14ac:dyDescent="0.25">
      <c r="N26048" s="53"/>
      <c r="O26048" s="53"/>
      <c r="P26048" s="53"/>
      <c r="Q26048" s="53"/>
      <c r="S26048" s="10"/>
    </row>
    <row r="26049" spans="14:19" x14ac:dyDescent="0.25">
      <c r="N26049" s="53"/>
      <c r="O26049" s="53"/>
      <c r="P26049" s="53"/>
      <c r="Q26049" s="53"/>
      <c r="S26049" s="10"/>
    </row>
    <row r="26050" spans="14:19" x14ac:dyDescent="0.25">
      <c r="N26050" s="53"/>
      <c r="O26050" s="53"/>
      <c r="P26050" s="53"/>
      <c r="Q26050" s="53"/>
      <c r="S26050" s="10"/>
    </row>
    <row r="26051" spans="14:19" x14ac:dyDescent="0.25">
      <c r="N26051" s="53"/>
      <c r="O26051" s="53"/>
      <c r="P26051" s="53"/>
      <c r="Q26051" s="53"/>
      <c r="S26051" s="10"/>
    </row>
    <row r="26052" spans="14:19" x14ac:dyDescent="0.25">
      <c r="N26052" s="53"/>
      <c r="O26052" s="53"/>
      <c r="P26052" s="53"/>
      <c r="Q26052" s="53"/>
      <c r="S26052" s="10"/>
    </row>
    <row r="26053" spans="14:19" x14ac:dyDescent="0.25">
      <c r="N26053" s="53"/>
      <c r="O26053" s="53"/>
      <c r="P26053" s="53"/>
      <c r="Q26053" s="53"/>
      <c r="S26053" s="10"/>
    </row>
    <row r="26054" spans="14:19" x14ac:dyDescent="0.25">
      <c r="N26054" s="53"/>
      <c r="O26054" s="53"/>
      <c r="P26054" s="53"/>
      <c r="Q26054" s="53"/>
      <c r="S26054" s="10"/>
    </row>
    <row r="26055" spans="14:19" x14ac:dyDescent="0.25">
      <c r="N26055" s="53"/>
      <c r="O26055" s="53"/>
      <c r="P26055" s="53"/>
      <c r="Q26055" s="53"/>
      <c r="S26055" s="10"/>
    </row>
    <row r="26056" spans="14:19" x14ac:dyDescent="0.25">
      <c r="N26056" s="53"/>
      <c r="O26056" s="53"/>
      <c r="P26056" s="53"/>
      <c r="Q26056" s="53"/>
      <c r="S26056" s="10"/>
    </row>
    <row r="26057" spans="14:19" x14ac:dyDescent="0.25">
      <c r="N26057" s="53"/>
      <c r="O26057" s="53"/>
      <c r="P26057" s="53"/>
      <c r="Q26057" s="53"/>
      <c r="S26057" s="10"/>
    </row>
    <row r="26058" spans="14:19" x14ac:dyDescent="0.25">
      <c r="N26058" s="53"/>
      <c r="O26058" s="53"/>
      <c r="P26058" s="53"/>
      <c r="Q26058" s="53"/>
      <c r="S26058" s="10"/>
    </row>
    <row r="26059" spans="14:19" x14ac:dyDescent="0.25">
      <c r="N26059" s="53"/>
      <c r="O26059" s="53"/>
      <c r="P26059" s="53"/>
      <c r="Q26059" s="53"/>
      <c r="S26059" s="10"/>
    </row>
    <row r="26060" spans="14:19" x14ac:dyDescent="0.25">
      <c r="N26060" s="53"/>
      <c r="O26060" s="53"/>
      <c r="P26060" s="53"/>
      <c r="Q26060" s="53"/>
      <c r="S26060" s="10"/>
    </row>
    <row r="26061" spans="14:19" x14ac:dyDescent="0.25">
      <c r="N26061" s="53"/>
      <c r="O26061" s="53"/>
      <c r="P26061" s="53"/>
      <c r="Q26061" s="53"/>
      <c r="S26061" s="10"/>
    </row>
    <row r="26062" spans="14:19" x14ac:dyDescent="0.25">
      <c r="N26062" s="53"/>
      <c r="O26062" s="53"/>
      <c r="P26062" s="53"/>
      <c r="Q26062" s="53"/>
      <c r="S26062" s="10"/>
    </row>
    <row r="26063" spans="14:19" x14ac:dyDescent="0.25">
      <c r="N26063" s="53"/>
      <c r="O26063" s="53"/>
      <c r="P26063" s="53"/>
      <c r="Q26063" s="53"/>
      <c r="S26063" s="10"/>
    </row>
    <row r="26064" spans="14:19" x14ac:dyDescent="0.25">
      <c r="N26064" s="53"/>
      <c r="O26064" s="53"/>
      <c r="P26064" s="53"/>
      <c r="Q26064" s="53"/>
      <c r="S26064" s="10"/>
    </row>
    <row r="26065" spans="14:19" x14ac:dyDescent="0.25">
      <c r="N26065" s="53"/>
      <c r="O26065" s="53"/>
      <c r="P26065" s="53"/>
      <c r="Q26065" s="53"/>
      <c r="S26065" s="10"/>
    </row>
    <row r="26066" spans="14:19" x14ac:dyDescent="0.25">
      <c r="N26066" s="53"/>
      <c r="O26066" s="53"/>
      <c r="P26066" s="53"/>
      <c r="Q26066" s="53"/>
      <c r="S26066" s="10"/>
    </row>
    <row r="26067" spans="14:19" x14ac:dyDescent="0.25">
      <c r="N26067" s="53"/>
      <c r="O26067" s="53"/>
      <c r="P26067" s="53"/>
      <c r="Q26067" s="53"/>
      <c r="S26067" s="10"/>
    </row>
    <row r="26068" spans="14:19" x14ac:dyDescent="0.25">
      <c r="N26068" s="53"/>
      <c r="O26068" s="53"/>
      <c r="P26068" s="53"/>
      <c r="Q26068" s="53"/>
      <c r="S26068" s="10"/>
    </row>
    <row r="26069" spans="14:19" x14ac:dyDescent="0.25">
      <c r="N26069" s="53"/>
      <c r="O26069" s="53"/>
      <c r="P26069" s="53"/>
      <c r="Q26069" s="53"/>
      <c r="S26069" s="10"/>
    </row>
    <row r="26070" spans="14:19" x14ac:dyDescent="0.25">
      <c r="N26070" s="53"/>
      <c r="O26070" s="53"/>
      <c r="P26070" s="53"/>
      <c r="Q26070" s="53"/>
      <c r="S26070" s="10"/>
    </row>
    <row r="26071" spans="14:19" x14ac:dyDescent="0.25">
      <c r="N26071" s="53"/>
      <c r="O26071" s="53"/>
      <c r="P26071" s="53"/>
      <c r="Q26071" s="53"/>
      <c r="S26071" s="10"/>
    </row>
    <row r="26072" spans="14:19" x14ac:dyDescent="0.25">
      <c r="N26072" s="53"/>
      <c r="O26072" s="53"/>
      <c r="P26072" s="53"/>
      <c r="Q26072" s="53"/>
      <c r="S26072" s="10"/>
    </row>
    <row r="26073" spans="14:19" x14ac:dyDescent="0.25">
      <c r="N26073" s="53"/>
      <c r="O26073" s="53"/>
      <c r="P26073" s="53"/>
      <c r="Q26073" s="53"/>
      <c r="S26073" s="10"/>
    </row>
    <row r="26074" spans="14:19" x14ac:dyDescent="0.25">
      <c r="N26074" s="53"/>
      <c r="O26074" s="53"/>
      <c r="P26074" s="53"/>
      <c r="Q26074" s="53"/>
      <c r="S26074" s="10"/>
    </row>
    <row r="26075" spans="14:19" x14ac:dyDescent="0.25">
      <c r="N26075" s="53"/>
      <c r="O26075" s="53"/>
      <c r="P26075" s="53"/>
      <c r="Q26075" s="53"/>
      <c r="S26075" s="10"/>
    </row>
    <row r="26076" spans="14:19" x14ac:dyDescent="0.25">
      <c r="N26076" s="53"/>
      <c r="O26076" s="53"/>
      <c r="P26076" s="53"/>
      <c r="Q26076" s="53"/>
      <c r="S26076" s="10"/>
    </row>
    <row r="26077" spans="14:19" x14ac:dyDescent="0.25">
      <c r="N26077" s="53"/>
      <c r="O26077" s="53"/>
      <c r="P26077" s="53"/>
      <c r="Q26077" s="53"/>
      <c r="S26077" s="10"/>
    </row>
    <row r="26078" spans="14:19" x14ac:dyDescent="0.25">
      <c r="N26078" s="53"/>
      <c r="O26078" s="53"/>
      <c r="P26078" s="53"/>
      <c r="Q26078" s="53"/>
      <c r="S26078" s="10"/>
    </row>
    <row r="26079" spans="14:19" x14ac:dyDescent="0.25">
      <c r="N26079" s="53"/>
      <c r="O26079" s="53"/>
      <c r="P26079" s="53"/>
      <c r="Q26079" s="53"/>
      <c r="S26079" s="10"/>
    </row>
    <row r="26080" spans="14:19" x14ac:dyDescent="0.25">
      <c r="N26080" s="53"/>
      <c r="O26080" s="53"/>
      <c r="P26080" s="53"/>
      <c r="Q26080" s="53"/>
      <c r="S26080" s="10"/>
    </row>
    <row r="26081" spans="14:19" x14ac:dyDescent="0.25">
      <c r="N26081" s="53"/>
      <c r="O26081" s="53"/>
      <c r="P26081" s="53"/>
      <c r="Q26081" s="53"/>
      <c r="S26081" s="10"/>
    </row>
    <row r="26082" spans="14:19" x14ac:dyDescent="0.25">
      <c r="N26082" s="53"/>
      <c r="O26082" s="53"/>
      <c r="P26082" s="53"/>
      <c r="Q26082" s="53"/>
      <c r="S26082" s="10"/>
    </row>
    <row r="26083" spans="14:19" x14ac:dyDescent="0.25">
      <c r="N26083" s="53"/>
      <c r="O26083" s="53"/>
      <c r="P26083" s="53"/>
      <c r="Q26083" s="53"/>
      <c r="S26083" s="10"/>
    </row>
    <row r="26084" spans="14:19" x14ac:dyDescent="0.25">
      <c r="N26084" s="53"/>
      <c r="O26084" s="53"/>
      <c r="P26084" s="53"/>
      <c r="Q26084" s="53"/>
      <c r="S26084" s="10"/>
    </row>
    <row r="26085" spans="14:19" x14ac:dyDescent="0.25">
      <c r="N26085" s="53"/>
      <c r="O26085" s="53"/>
      <c r="P26085" s="53"/>
      <c r="Q26085" s="53"/>
      <c r="S26085" s="10"/>
    </row>
    <row r="26086" spans="14:19" x14ac:dyDescent="0.25">
      <c r="N26086" s="53"/>
      <c r="O26086" s="53"/>
      <c r="P26086" s="53"/>
      <c r="Q26086" s="53"/>
      <c r="S26086" s="10"/>
    </row>
    <row r="26087" spans="14:19" x14ac:dyDescent="0.25">
      <c r="N26087" s="53"/>
      <c r="O26087" s="53"/>
      <c r="P26087" s="53"/>
      <c r="Q26087" s="53"/>
      <c r="S26087" s="10"/>
    </row>
    <row r="26088" spans="14:19" x14ac:dyDescent="0.25">
      <c r="N26088" s="53"/>
      <c r="O26088" s="53"/>
      <c r="P26088" s="53"/>
      <c r="Q26088" s="53"/>
      <c r="S26088" s="10"/>
    </row>
    <row r="26089" spans="14:19" x14ac:dyDescent="0.25">
      <c r="N26089" s="53"/>
      <c r="O26089" s="53"/>
      <c r="P26089" s="53"/>
      <c r="Q26089" s="53"/>
      <c r="S26089" s="10"/>
    </row>
    <row r="26090" spans="14:19" x14ac:dyDescent="0.25">
      <c r="N26090" s="53"/>
      <c r="O26090" s="53"/>
      <c r="P26090" s="53"/>
      <c r="Q26090" s="53"/>
      <c r="S26090" s="10"/>
    </row>
    <row r="26091" spans="14:19" x14ac:dyDescent="0.25">
      <c r="N26091" s="53"/>
      <c r="O26091" s="53"/>
      <c r="P26091" s="53"/>
      <c r="Q26091" s="53"/>
      <c r="S26091" s="10"/>
    </row>
    <row r="26092" spans="14:19" x14ac:dyDescent="0.25">
      <c r="N26092" s="53"/>
      <c r="O26092" s="53"/>
      <c r="P26092" s="53"/>
      <c r="Q26092" s="53"/>
      <c r="S26092" s="10"/>
    </row>
    <row r="26093" spans="14:19" x14ac:dyDescent="0.25">
      <c r="N26093" s="53"/>
      <c r="O26093" s="53"/>
      <c r="P26093" s="53"/>
      <c r="Q26093" s="53"/>
      <c r="S26093" s="10"/>
    </row>
    <row r="26094" spans="14:19" x14ac:dyDescent="0.25">
      <c r="N26094" s="53"/>
      <c r="O26094" s="53"/>
      <c r="P26094" s="53"/>
      <c r="Q26094" s="53"/>
      <c r="S26094" s="10"/>
    </row>
    <row r="26095" spans="14:19" x14ac:dyDescent="0.25">
      <c r="N26095" s="53"/>
      <c r="O26095" s="53"/>
      <c r="P26095" s="53"/>
      <c r="Q26095" s="53"/>
      <c r="S26095" s="10"/>
    </row>
    <row r="26096" spans="14:19" x14ac:dyDescent="0.25">
      <c r="N26096" s="53"/>
      <c r="O26096" s="53"/>
      <c r="P26096" s="53"/>
      <c r="Q26096" s="53"/>
      <c r="S26096" s="10"/>
    </row>
    <row r="26097" spans="14:19" x14ac:dyDescent="0.25">
      <c r="N26097" s="53"/>
      <c r="O26097" s="53"/>
      <c r="P26097" s="53"/>
      <c r="Q26097" s="53"/>
      <c r="S26097" s="10"/>
    </row>
    <row r="26098" spans="14:19" x14ac:dyDescent="0.25">
      <c r="N26098" s="53"/>
      <c r="O26098" s="53"/>
      <c r="P26098" s="53"/>
      <c r="Q26098" s="53"/>
      <c r="S26098" s="10"/>
    </row>
    <row r="26099" spans="14:19" x14ac:dyDescent="0.25">
      <c r="N26099" s="53"/>
      <c r="O26099" s="53"/>
      <c r="P26099" s="53"/>
      <c r="Q26099" s="53"/>
      <c r="S26099" s="10"/>
    </row>
    <row r="26100" spans="14:19" x14ac:dyDescent="0.25">
      <c r="N26100" s="53"/>
      <c r="O26100" s="53"/>
      <c r="P26100" s="53"/>
      <c r="Q26100" s="53"/>
      <c r="S26100" s="10"/>
    </row>
    <row r="26101" spans="14:19" x14ac:dyDescent="0.25">
      <c r="N26101" s="53"/>
      <c r="O26101" s="53"/>
      <c r="P26101" s="53"/>
      <c r="Q26101" s="53"/>
      <c r="S26101" s="10"/>
    </row>
    <row r="26102" spans="14:19" x14ac:dyDescent="0.25">
      <c r="N26102" s="53"/>
      <c r="O26102" s="53"/>
      <c r="P26102" s="53"/>
      <c r="Q26102" s="53"/>
      <c r="S26102" s="10"/>
    </row>
    <row r="26103" spans="14:19" x14ac:dyDescent="0.25">
      <c r="N26103" s="53"/>
      <c r="O26103" s="53"/>
      <c r="P26103" s="53"/>
      <c r="Q26103" s="53"/>
      <c r="S26103" s="10"/>
    </row>
    <row r="26104" spans="14:19" x14ac:dyDescent="0.25">
      <c r="N26104" s="53"/>
      <c r="O26104" s="53"/>
      <c r="P26104" s="53"/>
      <c r="Q26104" s="53"/>
      <c r="S26104" s="10"/>
    </row>
    <row r="26105" spans="14:19" x14ac:dyDescent="0.25">
      <c r="N26105" s="53"/>
      <c r="O26105" s="53"/>
      <c r="P26105" s="53"/>
      <c r="Q26105" s="53"/>
      <c r="S26105" s="10"/>
    </row>
    <row r="26106" spans="14:19" x14ac:dyDescent="0.25">
      <c r="N26106" s="53"/>
      <c r="O26106" s="53"/>
      <c r="P26106" s="53"/>
      <c r="Q26106" s="53"/>
      <c r="S26106" s="10"/>
    </row>
    <row r="26107" spans="14:19" x14ac:dyDescent="0.25">
      <c r="N26107" s="53"/>
      <c r="O26107" s="53"/>
      <c r="P26107" s="53"/>
      <c r="Q26107" s="53"/>
      <c r="S26107" s="10"/>
    </row>
    <row r="26108" spans="14:19" x14ac:dyDescent="0.25">
      <c r="N26108" s="53"/>
      <c r="O26108" s="53"/>
      <c r="P26108" s="53"/>
      <c r="Q26108" s="53"/>
      <c r="S26108" s="10"/>
    </row>
    <row r="26109" spans="14:19" x14ac:dyDescent="0.25">
      <c r="N26109" s="53"/>
      <c r="O26109" s="53"/>
      <c r="P26109" s="53"/>
      <c r="Q26109" s="53"/>
      <c r="S26109" s="10"/>
    </row>
    <row r="26110" spans="14:19" x14ac:dyDescent="0.25">
      <c r="N26110" s="53"/>
      <c r="O26110" s="53"/>
      <c r="P26110" s="53"/>
      <c r="Q26110" s="53"/>
      <c r="S26110" s="10"/>
    </row>
    <row r="26111" spans="14:19" x14ac:dyDescent="0.25">
      <c r="N26111" s="53"/>
      <c r="O26111" s="53"/>
      <c r="P26111" s="53"/>
      <c r="Q26111" s="53"/>
      <c r="S26111" s="10"/>
    </row>
    <row r="26112" spans="14:19" x14ac:dyDescent="0.25">
      <c r="N26112" s="53"/>
      <c r="O26112" s="53"/>
      <c r="P26112" s="53"/>
      <c r="Q26112" s="53"/>
      <c r="S26112" s="10"/>
    </row>
    <row r="26113" spans="14:19" x14ac:dyDescent="0.25">
      <c r="N26113" s="53"/>
      <c r="O26113" s="53"/>
      <c r="P26113" s="53"/>
      <c r="Q26113" s="53"/>
      <c r="S26113" s="10"/>
    </row>
    <row r="26114" spans="14:19" x14ac:dyDescent="0.25">
      <c r="N26114" s="53"/>
      <c r="O26114" s="53"/>
      <c r="P26114" s="53"/>
      <c r="Q26114" s="53"/>
      <c r="S26114" s="10"/>
    </row>
    <row r="26115" spans="14:19" x14ac:dyDescent="0.25">
      <c r="N26115" s="53"/>
      <c r="O26115" s="53"/>
      <c r="P26115" s="53"/>
      <c r="Q26115" s="53"/>
      <c r="S26115" s="10"/>
    </row>
    <row r="26116" spans="14:19" x14ac:dyDescent="0.25">
      <c r="N26116" s="53"/>
      <c r="O26116" s="53"/>
      <c r="P26116" s="53"/>
      <c r="Q26116" s="53"/>
      <c r="S26116" s="10"/>
    </row>
    <row r="26117" spans="14:19" x14ac:dyDescent="0.25">
      <c r="N26117" s="53"/>
      <c r="O26117" s="53"/>
      <c r="P26117" s="53"/>
      <c r="Q26117" s="53"/>
      <c r="S26117" s="10"/>
    </row>
    <row r="26118" spans="14:19" x14ac:dyDescent="0.25">
      <c r="N26118" s="53"/>
      <c r="O26118" s="53"/>
      <c r="P26118" s="53"/>
      <c r="Q26118" s="53"/>
      <c r="S26118" s="10"/>
    </row>
    <row r="26119" spans="14:19" x14ac:dyDescent="0.25">
      <c r="N26119" s="53"/>
      <c r="O26119" s="53"/>
      <c r="P26119" s="53"/>
      <c r="Q26119" s="53"/>
      <c r="S26119" s="10"/>
    </row>
    <row r="26120" spans="14:19" x14ac:dyDescent="0.25">
      <c r="N26120" s="53"/>
      <c r="O26120" s="53"/>
      <c r="P26120" s="53"/>
      <c r="Q26120" s="53"/>
      <c r="S26120" s="10"/>
    </row>
    <row r="26121" spans="14:19" x14ac:dyDescent="0.25">
      <c r="N26121" s="53"/>
      <c r="O26121" s="53"/>
      <c r="P26121" s="53"/>
      <c r="Q26121" s="53"/>
      <c r="S26121" s="10"/>
    </row>
    <row r="26122" spans="14:19" x14ac:dyDescent="0.25">
      <c r="N26122" s="53"/>
      <c r="O26122" s="53"/>
      <c r="P26122" s="53"/>
      <c r="Q26122" s="53"/>
      <c r="S26122" s="10"/>
    </row>
    <row r="26123" spans="14:19" x14ac:dyDescent="0.25">
      <c r="N26123" s="53"/>
      <c r="O26123" s="53"/>
      <c r="P26123" s="53"/>
      <c r="Q26123" s="53"/>
      <c r="S26123" s="10"/>
    </row>
    <row r="26124" spans="14:19" x14ac:dyDescent="0.25">
      <c r="N26124" s="53"/>
      <c r="O26124" s="53"/>
      <c r="P26124" s="53"/>
      <c r="Q26124" s="53"/>
      <c r="S26124" s="10"/>
    </row>
    <row r="26125" spans="14:19" x14ac:dyDescent="0.25">
      <c r="N26125" s="53"/>
      <c r="O26125" s="53"/>
      <c r="P26125" s="53"/>
      <c r="Q26125" s="53"/>
      <c r="S26125" s="10"/>
    </row>
    <row r="26126" spans="14:19" x14ac:dyDescent="0.25">
      <c r="N26126" s="53"/>
      <c r="O26126" s="53"/>
      <c r="P26126" s="53"/>
      <c r="Q26126" s="53"/>
      <c r="S26126" s="10"/>
    </row>
    <row r="26127" spans="14:19" x14ac:dyDescent="0.25">
      <c r="N26127" s="53"/>
      <c r="O26127" s="53"/>
      <c r="P26127" s="53"/>
      <c r="Q26127" s="53"/>
      <c r="S26127" s="10"/>
    </row>
    <row r="26128" spans="14:19" x14ac:dyDescent="0.25">
      <c r="N26128" s="53"/>
      <c r="O26128" s="53"/>
      <c r="P26128" s="53"/>
      <c r="Q26128" s="53"/>
      <c r="S26128" s="10"/>
    </row>
    <row r="26129" spans="14:19" x14ac:dyDescent="0.25">
      <c r="N26129" s="53"/>
      <c r="O26129" s="53"/>
      <c r="P26129" s="53"/>
      <c r="Q26129" s="53"/>
      <c r="S26129" s="10"/>
    </row>
    <row r="26130" spans="14:19" x14ac:dyDescent="0.25">
      <c r="N26130" s="53"/>
      <c r="O26130" s="53"/>
      <c r="P26130" s="53"/>
      <c r="Q26130" s="53"/>
      <c r="S26130" s="10"/>
    </row>
    <row r="26131" spans="14:19" x14ac:dyDescent="0.25">
      <c r="N26131" s="53"/>
      <c r="O26131" s="53"/>
      <c r="P26131" s="53"/>
      <c r="Q26131" s="53"/>
      <c r="S26131" s="10"/>
    </row>
    <row r="26132" spans="14:19" x14ac:dyDescent="0.25">
      <c r="N26132" s="53"/>
      <c r="O26132" s="53"/>
      <c r="P26132" s="53"/>
      <c r="Q26132" s="53"/>
      <c r="S26132" s="10"/>
    </row>
    <row r="26133" spans="14:19" x14ac:dyDescent="0.25">
      <c r="N26133" s="53"/>
      <c r="O26133" s="53"/>
      <c r="P26133" s="53"/>
      <c r="Q26133" s="53"/>
      <c r="S26133" s="10"/>
    </row>
    <row r="26134" spans="14:19" x14ac:dyDescent="0.25">
      <c r="N26134" s="53"/>
      <c r="O26134" s="53"/>
      <c r="P26134" s="53"/>
      <c r="Q26134" s="53"/>
      <c r="S26134" s="10"/>
    </row>
    <row r="26135" spans="14:19" x14ac:dyDescent="0.25">
      <c r="N26135" s="53"/>
      <c r="O26135" s="53"/>
      <c r="P26135" s="53"/>
      <c r="Q26135" s="53"/>
      <c r="S26135" s="10"/>
    </row>
    <row r="26136" spans="14:19" x14ac:dyDescent="0.25">
      <c r="N26136" s="53"/>
      <c r="O26136" s="53"/>
      <c r="P26136" s="53"/>
      <c r="Q26136" s="53"/>
      <c r="S26136" s="10"/>
    </row>
    <row r="26137" spans="14:19" x14ac:dyDescent="0.25">
      <c r="N26137" s="53"/>
      <c r="O26137" s="53"/>
      <c r="P26137" s="53"/>
      <c r="Q26137" s="53"/>
      <c r="S26137" s="10"/>
    </row>
    <row r="26138" spans="14:19" x14ac:dyDescent="0.25">
      <c r="N26138" s="53"/>
      <c r="O26138" s="53"/>
      <c r="P26138" s="53"/>
      <c r="Q26138" s="53"/>
      <c r="S26138" s="10"/>
    </row>
    <row r="26139" spans="14:19" x14ac:dyDescent="0.25">
      <c r="N26139" s="53"/>
      <c r="O26139" s="53"/>
      <c r="P26139" s="53"/>
      <c r="Q26139" s="53"/>
      <c r="S26139" s="10"/>
    </row>
    <row r="26140" spans="14:19" x14ac:dyDescent="0.25">
      <c r="N26140" s="53"/>
      <c r="O26140" s="53"/>
      <c r="P26140" s="53"/>
      <c r="Q26140" s="53"/>
      <c r="S26140" s="10"/>
    </row>
    <row r="26141" spans="14:19" x14ac:dyDescent="0.25">
      <c r="N26141" s="53"/>
      <c r="O26141" s="53"/>
      <c r="P26141" s="53"/>
      <c r="Q26141" s="53"/>
      <c r="S26141" s="10"/>
    </row>
    <row r="26142" spans="14:19" x14ac:dyDescent="0.25">
      <c r="N26142" s="53"/>
      <c r="O26142" s="53"/>
      <c r="P26142" s="53"/>
      <c r="Q26142" s="53"/>
      <c r="S26142" s="10"/>
    </row>
    <row r="26143" spans="14:19" x14ac:dyDescent="0.25">
      <c r="N26143" s="53"/>
      <c r="O26143" s="53"/>
      <c r="P26143" s="53"/>
      <c r="Q26143" s="53"/>
      <c r="S26143" s="10"/>
    </row>
    <row r="26144" spans="14:19" x14ac:dyDescent="0.25">
      <c r="N26144" s="53"/>
      <c r="O26144" s="53"/>
      <c r="P26144" s="53"/>
      <c r="Q26144" s="53"/>
      <c r="S26144" s="10"/>
    </row>
    <row r="26145" spans="14:19" x14ac:dyDescent="0.25">
      <c r="N26145" s="53"/>
      <c r="O26145" s="53"/>
      <c r="P26145" s="53"/>
      <c r="Q26145" s="53"/>
      <c r="S26145" s="10"/>
    </row>
    <row r="26146" spans="14:19" x14ac:dyDescent="0.25">
      <c r="N26146" s="53"/>
      <c r="O26146" s="53"/>
      <c r="P26146" s="53"/>
      <c r="Q26146" s="53"/>
      <c r="S26146" s="10"/>
    </row>
    <row r="26147" spans="14:19" x14ac:dyDescent="0.25">
      <c r="N26147" s="53"/>
      <c r="O26147" s="53"/>
      <c r="P26147" s="53"/>
      <c r="Q26147" s="53"/>
      <c r="S26147" s="10"/>
    </row>
    <row r="26148" spans="14:19" x14ac:dyDescent="0.25">
      <c r="N26148" s="53"/>
      <c r="O26148" s="53"/>
      <c r="P26148" s="53"/>
      <c r="Q26148" s="53"/>
      <c r="S26148" s="10"/>
    </row>
    <row r="26149" spans="14:19" x14ac:dyDescent="0.25">
      <c r="N26149" s="53"/>
      <c r="O26149" s="53"/>
      <c r="P26149" s="53"/>
      <c r="Q26149" s="53"/>
      <c r="S26149" s="10"/>
    </row>
    <row r="26150" spans="14:19" x14ac:dyDescent="0.25">
      <c r="N26150" s="53"/>
      <c r="O26150" s="53"/>
      <c r="P26150" s="53"/>
      <c r="Q26150" s="53"/>
      <c r="S26150" s="10"/>
    </row>
    <row r="26151" spans="14:19" x14ac:dyDescent="0.25">
      <c r="N26151" s="53"/>
      <c r="O26151" s="53"/>
      <c r="P26151" s="53"/>
      <c r="Q26151" s="53"/>
      <c r="S26151" s="10"/>
    </row>
    <row r="26152" spans="14:19" x14ac:dyDescent="0.25">
      <c r="N26152" s="53"/>
      <c r="O26152" s="53"/>
      <c r="P26152" s="53"/>
      <c r="Q26152" s="53"/>
      <c r="S26152" s="10"/>
    </row>
    <row r="26153" spans="14:19" x14ac:dyDescent="0.25">
      <c r="N26153" s="53"/>
      <c r="O26153" s="53"/>
      <c r="P26153" s="53"/>
      <c r="Q26153" s="53"/>
      <c r="S26153" s="10"/>
    </row>
    <row r="26154" spans="14:19" x14ac:dyDescent="0.25">
      <c r="N26154" s="53"/>
      <c r="O26154" s="53"/>
      <c r="P26154" s="53"/>
      <c r="Q26154" s="53"/>
      <c r="S26154" s="10"/>
    </row>
    <row r="26155" spans="14:19" x14ac:dyDescent="0.25">
      <c r="N26155" s="53"/>
      <c r="O26155" s="53"/>
      <c r="P26155" s="53"/>
      <c r="Q26155" s="53"/>
      <c r="S26155" s="10"/>
    </row>
    <row r="26156" spans="14:19" x14ac:dyDescent="0.25">
      <c r="N26156" s="53"/>
      <c r="O26156" s="53"/>
      <c r="P26156" s="53"/>
      <c r="Q26156" s="53"/>
      <c r="S26156" s="10"/>
    </row>
    <row r="26157" spans="14:19" x14ac:dyDescent="0.25">
      <c r="N26157" s="53"/>
      <c r="O26157" s="53"/>
      <c r="P26157" s="53"/>
      <c r="Q26157" s="53"/>
      <c r="S26157" s="10"/>
    </row>
    <row r="26158" spans="14:19" x14ac:dyDescent="0.25">
      <c r="N26158" s="53"/>
      <c r="O26158" s="53"/>
      <c r="P26158" s="53"/>
      <c r="Q26158" s="53"/>
      <c r="S26158" s="10"/>
    </row>
    <row r="26159" spans="14:19" x14ac:dyDescent="0.25">
      <c r="N26159" s="53"/>
      <c r="O26159" s="53"/>
      <c r="P26159" s="53"/>
      <c r="Q26159" s="53"/>
      <c r="S26159" s="10"/>
    </row>
    <row r="26160" spans="14:19" x14ac:dyDescent="0.25">
      <c r="N26160" s="53"/>
      <c r="O26160" s="53"/>
      <c r="P26160" s="53"/>
      <c r="Q26160" s="53"/>
      <c r="S26160" s="10"/>
    </row>
    <row r="26161" spans="14:19" x14ac:dyDescent="0.25">
      <c r="N26161" s="53"/>
      <c r="O26161" s="53"/>
      <c r="P26161" s="53"/>
      <c r="Q26161" s="53"/>
      <c r="S26161" s="10"/>
    </row>
    <row r="26162" spans="14:19" x14ac:dyDescent="0.25">
      <c r="N26162" s="53"/>
      <c r="O26162" s="53"/>
      <c r="P26162" s="53"/>
      <c r="Q26162" s="53"/>
      <c r="S26162" s="10"/>
    </row>
    <row r="26163" spans="14:19" x14ac:dyDescent="0.25">
      <c r="N26163" s="53"/>
      <c r="O26163" s="53"/>
      <c r="P26163" s="53"/>
      <c r="Q26163" s="53"/>
      <c r="S26163" s="10"/>
    </row>
    <row r="26164" spans="14:19" x14ac:dyDescent="0.25">
      <c r="N26164" s="53"/>
      <c r="O26164" s="53"/>
      <c r="P26164" s="53"/>
      <c r="Q26164" s="53"/>
      <c r="S26164" s="10"/>
    </row>
    <row r="26165" spans="14:19" x14ac:dyDescent="0.25">
      <c r="N26165" s="53"/>
      <c r="O26165" s="53"/>
      <c r="P26165" s="53"/>
      <c r="Q26165" s="53"/>
      <c r="S26165" s="10"/>
    </row>
    <row r="26166" spans="14:19" x14ac:dyDescent="0.25">
      <c r="N26166" s="53"/>
      <c r="O26166" s="53"/>
      <c r="P26166" s="53"/>
      <c r="Q26166" s="53"/>
      <c r="S26166" s="10"/>
    </row>
    <row r="26167" spans="14:19" x14ac:dyDescent="0.25">
      <c r="N26167" s="53"/>
      <c r="O26167" s="53"/>
      <c r="P26167" s="53"/>
      <c r="Q26167" s="53"/>
      <c r="S26167" s="10"/>
    </row>
    <row r="26168" spans="14:19" x14ac:dyDescent="0.25">
      <c r="N26168" s="53"/>
      <c r="O26168" s="53"/>
      <c r="P26168" s="53"/>
      <c r="Q26168" s="53"/>
      <c r="S26168" s="10"/>
    </row>
    <row r="26169" spans="14:19" x14ac:dyDescent="0.25">
      <c r="N26169" s="53"/>
      <c r="O26169" s="53"/>
      <c r="P26169" s="53"/>
      <c r="Q26169" s="53"/>
      <c r="S26169" s="10"/>
    </row>
    <row r="26170" spans="14:19" x14ac:dyDescent="0.25">
      <c r="N26170" s="53"/>
      <c r="O26170" s="53"/>
      <c r="P26170" s="53"/>
      <c r="Q26170" s="53"/>
      <c r="S26170" s="10"/>
    </row>
    <row r="26171" spans="14:19" x14ac:dyDescent="0.25">
      <c r="N26171" s="53"/>
      <c r="O26171" s="53"/>
      <c r="P26171" s="53"/>
      <c r="Q26171" s="53"/>
      <c r="S26171" s="10"/>
    </row>
    <row r="26172" spans="14:19" x14ac:dyDescent="0.25">
      <c r="N26172" s="53"/>
      <c r="O26172" s="53"/>
      <c r="P26172" s="53"/>
      <c r="Q26172" s="53"/>
      <c r="S26172" s="10"/>
    </row>
    <row r="26173" spans="14:19" x14ac:dyDescent="0.25">
      <c r="N26173" s="53"/>
      <c r="O26173" s="53"/>
      <c r="P26173" s="53"/>
      <c r="Q26173" s="53"/>
      <c r="S26173" s="10"/>
    </row>
    <row r="26174" spans="14:19" x14ac:dyDescent="0.25">
      <c r="N26174" s="53"/>
      <c r="O26174" s="53"/>
      <c r="P26174" s="53"/>
      <c r="Q26174" s="53"/>
      <c r="S26174" s="10"/>
    </row>
    <row r="26175" spans="14:19" x14ac:dyDescent="0.25">
      <c r="N26175" s="53"/>
      <c r="O26175" s="53"/>
      <c r="P26175" s="53"/>
      <c r="Q26175" s="53"/>
      <c r="S26175" s="10"/>
    </row>
    <row r="26176" spans="14:19" x14ac:dyDescent="0.25">
      <c r="N26176" s="53"/>
      <c r="O26176" s="53"/>
      <c r="P26176" s="53"/>
      <c r="Q26176" s="53"/>
      <c r="S26176" s="10"/>
    </row>
    <row r="26177" spans="14:19" x14ac:dyDescent="0.25">
      <c r="N26177" s="53"/>
      <c r="O26177" s="53"/>
      <c r="P26177" s="53"/>
      <c r="Q26177" s="53"/>
      <c r="S26177" s="10"/>
    </row>
    <row r="26178" spans="14:19" x14ac:dyDescent="0.25">
      <c r="N26178" s="53"/>
      <c r="O26178" s="53"/>
      <c r="P26178" s="53"/>
      <c r="Q26178" s="53"/>
      <c r="S26178" s="10"/>
    </row>
    <row r="26179" spans="14:19" x14ac:dyDescent="0.25">
      <c r="N26179" s="53"/>
      <c r="O26179" s="53"/>
      <c r="P26179" s="53"/>
      <c r="Q26179" s="53"/>
      <c r="S26179" s="10"/>
    </row>
    <row r="26180" spans="14:19" x14ac:dyDescent="0.25">
      <c r="N26180" s="53"/>
      <c r="O26180" s="53"/>
      <c r="P26180" s="53"/>
      <c r="Q26180" s="53"/>
      <c r="S26180" s="10"/>
    </row>
    <row r="26181" spans="14:19" x14ac:dyDescent="0.25">
      <c r="N26181" s="53"/>
      <c r="O26181" s="53"/>
      <c r="P26181" s="53"/>
      <c r="Q26181" s="53"/>
      <c r="S26181" s="10"/>
    </row>
    <row r="26182" spans="14:19" x14ac:dyDescent="0.25">
      <c r="N26182" s="53"/>
      <c r="O26182" s="53"/>
      <c r="P26182" s="53"/>
      <c r="Q26182" s="53"/>
      <c r="S26182" s="10"/>
    </row>
    <row r="26183" spans="14:19" x14ac:dyDescent="0.25">
      <c r="N26183" s="53"/>
      <c r="O26183" s="53"/>
      <c r="P26183" s="53"/>
      <c r="Q26183" s="53"/>
      <c r="S26183" s="10"/>
    </row>
    <row r="26184" spans="14:19" x14ac:dyDescent="0.25">
      <c r="N26184" s="53"/>
      <c r="O26184" s="53"/>
      <c r="P26184" s="53"/>
      <c r="Q26184" s="53"/>
      <c r="S26184" s="10"/>
    </row>
    <row r="26185" spans="14:19" x14ac:dyDescent="0.25">
      <c r="N26185" s="53"/>
      <c r="O26185" s="53"/>
      <c r="P26185" s="53"/>
      <c r="Q26185" s="53"/>
      <c r="S26185" s="10"/>
    </row>
    <row r="26186" spans="14:19" x14ac:dyDescent="0.25">
      <c r="N26186" s="53"/>
      <c r="O26186" s="53"/>
      <c r="P26186" s="53"/>
      <c r="Q26186" s="53"/>
      <c r="S26186" s="10"/>
    </row>
    <row r="26187" spans="14:19" x14ac:dyDescent="0.25">
      <c r="N26187" s="53"/>
      <c r="O26187" s="53"/>
      <c r="P26187" s="53"/>
      <c r="Q26187" s="53"/>
      <c r="S26187" s="10"/>
    </row>
    <row r="26188" spans="14:19" x14ac:dyDescent="0.25">
      <c r="N26188" s="53"/>
      <c r="O26188" s="53"/>
      <c r="P26188" s="53"/>
      <c r="Q26188" s="53"/>
      <c r="S26188" s="10"/>
    </row>
    <row r="26189" spans="14:19" x14ac:dyDescent="0.25">
      <c r="N26189" s="53"/>
      <c r="O26189" s="53"/>
      <c r="P26189" s="53"/>
      <c r="Q26189" s="53"/>
      <c r="S26189" s="10"/>
    </row>
    <row r="26190" spans="14:19" x14ac:dyDescent="0.25">
      <c r="N26190" s="53"/>
      <c r="O26190" s="53"/>
      <c r="P26190" s="53"/>
      <c r="Q26190" s="53"/>
      <c r="S26190" s="10"/>
    </row>
    <row r="26191" spans="14:19" x14ac:dyDescent="0.25">
      <c r="N26191" s="53"/>
      <c r="O26191" s="53"/>
      <c r="P26191" s="53"/>
      <c r="Q26191" s="53"/>
      <c r="S26191" s="10"/>
    </row>
    <row r="26192" spans="14:19" x14ac:dyDescent="0.25">
      <c r="N26192" s="53"/>
      <c r="O26192" s="53"/>
      <c r="P26192" s="53"/>
      <c r="Q26192" s="53"/>
      <c r="S26192" s="10"/>
    </row>
    <row r="26193" spans="14:19" x14ac:dyDescent="0.25">
      <c r="N26193" s="53"/>
      <c r="O26193" s="53"/>
      <c r="P26193" s="53"/>
      <c r="Q26193" s="53"/>
      <c r="S26193" s="10"/>
    </row>
    <row r="26194" spans="14:19" x14ac:dyDescent="0.25">
      <c r="N26194" s="53"/>
      <c r="O26194" s="53"/>
      <c r="P26194" s="53"/>
      <c r="Q26194" s="53"/>
      <c r="S26194" s="10"/>
    </row>
    <row r="26195" spans="14:19" x14ac:dyDescent="0.25">
      <c r="N26195" s="53"/>
      <c r="O26195" s="53"/>
      <c r="P26195" s="53"/>
      <c r="Q26195" s="53"/>
      <c r="S26195" s="10"/>
    </row>
    <row r="26196" spans="14:19" x14ac:dyDescent="0.25">
      <c r="N26196" s="53"/>
      <c r="O26196" s="53"/>
      <c r="P26196" s="53"/>
      <c r="Q26196" s="53"/>
      <c r="S26196" s="10"/>
    </row>
    <row r="26197" spans="14:19" x14ac:dyDescent="0.25">
      <c r="N26197" s="53"/>
      <c r="O26197" s="53"/>
      <c r="P26197" s="53"/>
      <c r="Q26197" s="53"/>
      <c r="S26197" s="10"/>
    </row>
    <row r="26198" spans="14:19" x14ac:dyDescent="0.25">
      <c r="N26198" s="53"/>
      <c r="O26198" s="53"/>
      <c r="P26198" s="53"/>
      <c r="Q26198" s="53"/>
      <c r="S26198" s="10"/>
    </row>
    <row r="26199" spans="14:19" x14ac:dyDescent="0.25">
      <c r="N26199" s="53"/>
      <c r="O26199" s="53"/>
      <c r="P26199" s="53"/>
      <c r="Q26199" s="53"/>
      <c r="S26199" s="10"/>
    </row>
    <row r="26200" spans="14:19" x14ac:dyDescent="0.25">
      <c r="N26200" s="53"/>
      <c r="O26200" s="53"/>
      <c r="P26200" s="53"/>
      <c r="Q26200" s="53"/>
      <c r="S26200" s="10"/>
    </row>
    <row r="26201" spans="14:19" x14ac:dyDescent="0.25">
      <c r="N26201" s="53"/>
      <c r="O26201" s="53"/>
      <c r="P26201" s="53"/>
      <c r="Q26201" s="53"/>
      <c r="S26201" s="10"/>
    </row>
    <row r="26202" spans="14:19" x14ac:dyDescent="0.25">
      <c r="N26202" s="53"/>
      <c r="O26202" s="53"/>
      <c r="P26202" s="53"/>
      <c r="Q26202" s="53"/>
      <c r="S26202" s="10"/>
    </row>
    <row r="26203" spans="14:19" x14ac:dyDescent="0.25">
      <c r="N26203" s="53"/>
      <c r="O26203" s="53"/>
      <c r="P26203" s="53"/>
      <c r="Q26203" s="53"/>
      <c r="S26203" s="10"/>
    </row>
    <row r="26204" spans="14:19" x14ac:dyDescent="0.25">
      <c r="N26204" s="53"/>
      <c r="O26204" s="53"/>
      <c r="P26204" s="53"/>
      <c r="Q26204" s="53"/>
      <c r="S26204" s="10"/>
    </row>
    <row r="26205" spans="14:19" x14ac:dyDescent="0.25">
      <c r="N26205" s="53"/>
      <c r="O26205" s="53"/>
      <c r="P26205" s="53"/>
      <c r="Q26205" s="53"/>
      <c r="S26205" s="10"/>
    </row>
    <row r="26206" spans="14:19" x14ac:dyDescent="0.25">
      <c r="N26206" s="53"/>
      <c r="O26206" s="53"/>
      <c r="P26206" s="53"/>
      <c r="Q26206" s="53"/>
      <c r="S26206" s="10"/>
    </row>
    <row r="26207" spans="14:19" x14ac:dyDescent="0.25">
      <c r="N26207" s="53"/>
      <c r="O26207" s="53"/>
      <c r="P26207" s="53"/>
      <c r="Q26207" s="53"/>
      <c r="S26207" s="10"/>
    </row>
    <row r="26208" spans="14:19" x14ac:dyDescent="0.25">
      <c r="N26208" s="53"/>
      <c r="O26208" s="53"/>
      <c r="P26208" s="53"/>
      <c r="Q26208" s="53"/>
      <c r="S26208" s="10"/>
    </row>
    <row r="26209" spans="14:19" x14ac:dyDescent="0.25">
      <c r="N26209" s="53"/>
      <c r="O26209" s="53"/>
      <c r="P26209" s="53"/>
      <c r="Q26209" s="53"/>
      <c r="S26209" s="10"/>
    </row>
    <row r="26210" spans="14:19" x14ac:dyDescent="0.25">
      <c r="N26210" s="53"/>
      <c r="O26210" s="53"/>
      <c r="P26210" s="53"/>
      <c r="Q26210" s="53"/>
      <c r="S26210" s="10"/>
    </row>
    <row r="26211" spans="14:19" x14ac:dyDescent="0.25">
      <c r="N26211" s="53"/>
      <c r="O26211" s="53"/>
      <c r="P26211" s="53"/>
      <c r="Q26211" s="53"/>
      <c r="S26211" s="10"/>
    </row>
    <row r="26212" spans="14:19" x14ac:dyDescent="0.25">
      <c r="N26212" s="53"/>
      <c r="O26212" s="53"/>
      <c r="P26212" s="53"/>
      <c r="Q26212" s="53"/>
      <c r="S26212" s="10"/>
    </row>
    <row r="26213" spans="14:19" x14ac:dyDescent="0.25">
      <c r="N26213" s="53"/>
      <c r="O26213" s="53"/>
      <c r="P26213" s="53"/>
      <c r="Q26213" s="53"/>
      <c r="S26213" s="10"/>
    </row>
    <row r="26214" spans="14:19" x14ac:dyDescent="0.25">
      <c r="N26214" s="53"/>
      <c r="O26214" s="53"/>
      <c r="P26214" s="53"/>
      <c r="Q26214" s="53"/>
      <c r="S26214" s="10"/>
    </row>
    <row r="26215" spans="14:19" x14ac:dyDescent="0.25">
      <c r="N26215" s="53"/>
      <c r="O26215" s="53"/>
      <c r="P26215" s="53"/>
      <c r="Q26215" s="53"/>
      <c r="S26215" s="10"/>
    </row>
    <row r="26216" spans="14:19" x14ac:dyDescent="0.25">
      <c r="N26216" s="53"/>
      <c r="O26216" s="53"/>
      <c r="P26216" s="53"/>
      <c r="Q26216" s="53"/>
      <c r="S26216" s="10"/>
    </row>
    <row r="26217" spans="14:19" x14ac:dyDescent="0.25">
      <c r="N26217" s="53"/>
      <c r="O26217" s="53"/>
      <c r="P26217" s="53"/>
      <c r="Q26217" s="53"/>
      <c r="S26217" s="10"/>
    </row>
    <row r="26218" spans="14:19" x14ac:dyDescent="0.25">
      <c r="N26218" s="53"/>
      <c r="O26218" s="53"/>
      <c r="P26218" s="53"/>
      <c r="Q26218" s="53"/>
      <c r="S26218" s="10"/>
    </row>
    <row r="26219" spans="14:19" x14ac:dyDescent="0.25">
      <c r="N26219" s="53"/>
      <c r="O26219" s="53"/>
      <c r="P26219" s="53"/>
      <c r="Q26219" s="53"/>
      <c r="S26219" s="10"/>
    </row>
    <row r="26220" spans="14:19" x14ac:dyDescent="0.25">
      <c r="N26220" s="53"/>
      <c r="O26220" s="53"/>
      <c r="P26220" s="53"/>
      <c r="Q26220" s="53"/>
      <c r="S26220" s="10"/>
    </row>
    <row r="26221" spans="14:19" x14ac:dyDescent="0.25">
      <c r="N26221" s="53"/>
      <c r="O26221" s="53"/>
      <c r="P26221" s="53"/>
      <c r="Q26221" s="53"/>
      <c r="S26221" s="10"/>
    </row>
    <row r="26222" spans="14:19" x14ac:dyDescent="0.25">
      <c r="N26222" s="53"/>
      <c r="O26222" s="53"/>
      <c r="P26222" s="53"/>
      <c r="Q26222" s="53"/>
      <c r="S26222" s="10"/>
    </row>
    <row r="26223" spans="14:19" x14ac:dyDescent="0.25">
      <c r="N26223" s="53"/>
      <c r="O26223" s="53"/>
      <c r="P26223" s="53"/>
      <c r="Q26223" s="53"/>
      <c r="S26223" s="10"/>
    </row>
    <row r="26224" spans="14:19" x14ac:dyDescent="0.25">
      <c r="N26224" s="53"/>
      <c r="O26224" s="53"/>
      <c r="P26224" s="53"/>
      <c r="Q26224" s="53"/>
      <c r="S26224" s="10"/>
    </row>
    <row r="26225" spans="14:19" x14ac:dyDescent="0.25">
      <c r="N26225" s="53"/>
      <c r="O26225" s="53"/>
      <c r="P26225" s="53"/>
      <c r="Q26225" s="53"/>
      <c r="S26225" s="10"/>
    </row>
    <row r="26226" spans="14:19" x14ac:dyDescent="0.25">
      <c r="N26226" s="53"/>
      <c r="O26226" s="53"/>
      <c r="P26226" s="53"/>
      <c r="Q26226" s="53"/>
      <c r="S26226" s="10"/>
    </row>
    <row r="26227" spans="14:19" x14ac:dyDescent="0.25">
      <c r="N26227" s="53"/>
      <c r="O26227" s="53"/>
      <c r="P26227" s="53"/>
      <c r="Q26227" s="53"/>
      <c r="S26227" s="10"/>
    </row>
    <row r="26228" spans="14:19" x14ac:dyDescent="0.25">
      <c r="N26228" s="53"/>
      <c r="O26228" s="53"/>
      <c r="P26228" s="53"/>
      <c r="Q26228" s="53"/>
      <c r="S26228" s="10"/>
    </row>
    <row r="26229" spans="14:19" x14ac:dyDescent="0.25">
      <c r="N26229" s="53"/>
      <c r="O26229" s="53"/>
      <c r="P26229" s="53"/>
      <c r="Q26229" s="53"/>
      <c r="S26229" s="10"/>
    </row>
    <row r="26230" spans="14:19" x14ac:dyDescent="0.25">
      <c r="N26230" s="53"/>
      <c r="O26230" s="53"/>
      <c r="P26230" s="53"/>
      <c r="Q26230" s="53"/>
      <c r="S26230" s="10"/>
    </row>
    <row r="26231" spans="14:19" x14ac:dyDescent="0.25">
      <c r="N26231" s="53"/>
      <c r="O26231" s="53"/>
      <c r="P26231" s="53"/>
      <c r="Q26231" s="53"/>
      <c r="S26231" s="10"/>
    </row>
    <row r="26232" spans="14:19" x14ac:dyDescent="0.25">
      <c r="N26232" s="53"/>
      <c r="O26232" s="53"/>
      <c r="P26232" s="53"/>
      <c r="Q26232" s="53"/>
      <c r="S26232" s="10"/>
    </row>
    <row r="26233" spans="14:19" x14ac:dyDescent="0.25">
      <c r="N26233" s="53"/>
      <c r="O26233" s="53"/>
      <c r="P26233" s="53"/>
      <c r="Q26233" s="53"/>
      <c r="S26233" s="10"/>
    </row>
    <row r="26234" spans="14:19" x14ac:dyDescent="0.25">
      <c r="N26234" s="53"/>
      <c r="O26234" s="53"/>
      <c r="P26234" s="53"/>
      <c r="Q26234" s="53"/>
      <c r="S26234" s="10"/>
    </row>
    <row r="26235" spans="14:19" x14ac:dyDescent="0.25">
      <c r="N26235" s="53"/>
      <c r="O26235" s="53"/>
      <c r="P26235" s="53"/>
      <c r="Q26235" s="53"/>
      <c r="S26235" s="10"/>
    </row>
    <row r="26236" spans="14:19" x14ac:dyDescent="0.25">
      <c r="N26236" s="53"/>
      <c r="O26236" s="53"/>
      <c r="P26236" s="53"/>
      <c r="Q26236" s="53"/>
      <c r="S26236" s="10"/>
    </row>
    <row r="26237" spans="14:19" x14ac:dyDescent="0.25">
      <c r="N26237" s="53"/>
      <c r="O26237" s="53"/>
      <c r="P26237" s="53"/>
      <c r="Q26237" s="53"/>
      <c r="S26237" s="10"/>
    </row>
    <row r="26238" spans="14:19" x14ac:dyDescent="0.25">
      <c r="N26238" s="53"/>
      <c r="O26238" s="53"/>
      <c r="P26238" s="53"/>
      <c r="Q26238" s="53"/>
      <c r="S26238" s="10"/>
    </row>
    <row r="26239" spans="14:19" x14ac:dyDescent="0.25">
      <c r="N26239" s="53"/>
      <c r="O26239" s="53"/>
      <c r="P26239" s="53"/>
      <c r="Q26239" s="53"/>
      <c r="S26239" s="10"/>
    </row>
    <row r="26240" spans="14:19" x14ac:dyDescent="0.25">
      <c r="N26240" s="53"/>
      <c r="O26240" s="53"/>
      <c r="P26240" s="53"/>
      <c r="Q26240" s="53"/>
      <c r="S26240" s="10"/>
    </row>
    <row r="26241" spans="14:19" x14ac:dyDescent="0.25">
      <c r="N26241" s="53"/>
      <c r="O26241" s="53"/>
      <c r="P26241" s="53"/>
      <c r="Q26241" s="53"/>
      <c r="S26241" s="10"/>
    </row>
    <row r="26242" spans="14:19" x14ac:dyDescent="0.25">
      <c r="N26242" s="53"/>
      <c r="O26242" s="53"/>
      <c r="P26242" s="53"/>
      <c r="Q26242" s="53"/>
      <c r="S26242" s="10"/>
    </row>
    <row r="26243" spans="14:19" x14ac:dyDescent="0.25">
      <c r="N26243" s="53"/>
      <c r="O26243" s="53"/>
      <c r="P26243" s="53"/>
      <c r="Q26243" s="53"/>
      <c r="S26243" s="10"/>
    </row>
    <row r="26244" spans="14:19" x14ac:dyDescent="0.25">
      <c r="N26244" s="53"/>
      <c r="O26244" s="53"/>
      <c r="P26244" s="53"/>
      <c r="Q26244" s="53"/>
      <c r="S26244" s="10"/>
    </row>
    <row r="26245" spans="14:19" x14ac:dyDescent="0.25">
      <c r="N26245" s="53"/>
      <c r="O26245" s="53"/>
      <c r="P26245" s="53"/>
      <c r="Q26245" s="53"/>
      <c r="S26245" s="10"/>
    </row>
    <row r="26246" spans="14:19" x14ac:dyDescent="0.25">
      <c r="N26246" s="53"/>
      <c r="O26246" s="53"/>
      <c r="P26246" s="53"/>
      <c r="Q26246" s="53"/>
      <c r="S26246" s="10"/>
    </row>
    <row r="26247" spans="14:19" x14ac:dyDescent="0.25">
      <c r="N26247" s="53"/>
      <c r="O26247" s="53"/>
      <c r="P26247" s="53"/>
      <c r="Q26247" s="53"/>
      <c r="S26247" s="10"/>
    </row>
    <row r="26248" spans="14:19" x14ac:dyDescent="0.25">
      <c r="N26248" s="53"/>
      <c r="O26248" s="53"/>
      <c r="P26248" s="53"/>
      <c r="Q26248" s="53"/>
      <c r="S26248" s="10"/>
    </row>
    <row r="26249" spans="14:19" x14ac:dyDescent="0.25">
      <c r="N26249" s="53"/>
      <c r="O26249" s="53"/>
      <c r="P26249" s="53"/>
      <c r="Q26249" s="53"/>
      <c r="S26249" s="10"/>
    </row>
    <row r="26250" spans="14:19" x14ac:dyDescent="0.25">
      <c r="N26250" s="53"/>
      <c r="O26250" s="53"/>
      <c r="P26250" s="53"/>
      <c r="Q26250" s="53"/>
      <c r="S26250" s="10"/>
    </row>
    <row r="26251" spans="14:19" x14ac:dyDescent="0.25">
      <c r="N26251" s="53"/>
      <c r="O26251" s="53"/>
      <c r="P26251" s="53"/>
      <c r="Q26251" s="53"/>
      <c r="S26251" s="10"/>
    </row>
    <row r="26252" spans="14:19" x14ac:dyDescent="0.25">
      <c r="N26252" s="53"/>
      <c r="O26252" s="53"/>
      <c r="P26252" s="53"/>
      <c r="Q26252" s="53"/>
      <c r="S26252" s="10"/>
    </row>
    <row r="26253" spans="14:19" x14ac:dyDescent="0.25">
      <c r="N26253" s="53"/>
      <c r="O26253" s="53"/>
      <c r="P26253" s="53"/>
      <c r="Q26253" s="53"/>
      <c r="S26253" s="10"/>
    </row>
    <row r="26254" spans="14:19" x14ac:dyDescent="0.25">
      <c r="N26254" s="53"/>
      <c r="O26254" s="53"/>
      <c r="P26254" s="53"/>
      <c r="Q26254" s="53"/>
      <c r="S26254" s="10"/>
    </row>
    <row r="26255" spans="14:19" x14ac:dyDescent="0.25">
      <c r="N26255" s="53"/>
      <c r="O26255" s="53"/>
      <c r="P26255" s="53"/>
      <c r="Q26255" s="53"/>
      <c r="S26255" s="10"/>
    </row>
    <row r="26256" spans="14:19" x14ac:dyDescent="0.25">
      <c r="N26256" s="53"/>
      <c r="O26256" s="53"/>
      <c r="P26256" s="53"/>
      <c r="Q26256" s="53"/>
      <c r="S26256" s="10"/>
    </row>
    <row r="26257" spans="14:19" x14ac:dyDescent="0.25">
      <c r="N26257" s="53"/>
      <c r="O26257" s="53"/>
      <c r="P26257" s="53"/>
      <c r="Q26257" s="53"/>
      <c r="S26257" s="10"/>
    </row>
    <row r="26258" spans="14:19" x14ac:dyDescent="0.25">
      <c r="N26258" s="53"/>
      <c r="O26258" s="53"/>
      <c r="P26258" s="53"/>
      <c r="Q26258" s="53"/>
      <c r="S26258" s="10"/>
    </row>
    <row r="26259" spans="14:19" x14ac:dyDescent="0.25">
      <c r="N26259" s="53"/>
      <c r="O26259" s="53"/>
      <c r="P26259" s="53"/>
      <c r="Q26259" s="53"/>
      <c r="S26259" s="10"/>
    </row>
    <row r="26260" spans="14:19" x14ac:dyDescent="0.25">
      <c r="N26260" s="53"/>
      <c r="O26260" s="53"/>
      <c r="P26260" s="53"/>
      <c r="Q26260" s="53"/>
      <c r="S26260" s="10"/>
    </row>
    <row r="26261" spans="14:19" x14ac:dyDescent="0.25">
      <c r="N26261" s="53"/>
      <c r="O26261" s="53"/>
      <c r="P26261" s="53"/>
      <c r="Q26261" s="53"/>
      <c r="S26261" s="10"/>
    </row>
    <row r="26262" spans="14:19" x14ac:dyDescent="0.25">
      <c r="N26262" s="53"/>
      <c r="O26262" s="53"/>
      <c r="P26262" s="53"/>
      <c r="Q26262" s="53"/>
      <c r="S26262" s="10"/>
    </row>
    <row r="26263" spans="14:19" x14ac:dyDescent="0.25">
      <c r="N26263" s="53"/>
      <c r="O26263" s="53"/>
      <c r="P26263" s="53"/>
      <c r="Q26263" s="53"/>
      <c r="S26263" s="10"/>
    </row>
    <row r="26264" spans="14:19" x14ac:dyDescent="0.25">
      <c r="N26264" s="53"/>
      <c r="O26264" s="53"/>
      <c r="P26264" s="53"/>
      <c r="Q26264" s="53"/>
      <c r="S26264" s="10"/>
    </row>
    <row r="26265" spans="14:19" x14ac:dyDescent="0.25">
      <c r="N26265" s="53"/>
      <c r="O26265" s="53"/>
      <c r="P26265" s="53"/>
      <c r="Q26265" s="53"/>
      <c r="S26265" s="10"/>
    </row>
    <row r="26266" spans="14:19" x14ac:dyDescent="0.25">
      <c r="N26266" s="53"/>
      <c r="O26266" s="53"/>
      <c r="P26266" s="53"/>
      <c r="Q26266" s="53"/>
      <c r="S26266" s="10"/>
    </row>
    <row r="26267" spans="14:19" x14ac:dyDescent="0.25">
      <c r="N26267" s="53"/>
      <c r="O26267" s="53"/>
      <c r="P26267" s="53"/>
      <c r="Q26267" s="53"/>
      <c r="S26267" s="10"/>
    </row>
    <row r="26268" spans="14:19" x14ac:dyDescent="0.25">
      <c r="N26268" s="53"/>
      <c r="O26268" s="53"/>
      <c r="P26268" s="53"/>
      <c r="Q26268" s="53"/>
      <c r="S26268" s="10"/>
    </row>
    <row r="26269" spans="14:19" x14ac:dyDescent="0.25">
      <c r="N26269" s="53"/>
      <c r="O26269" s="53"/>
      <c r="P26269" s="53"/>
      <c r="Q26269" s="53"/>
      <c r="S26269" s="10"/>
    </row>
    <row r="26270" spans="14:19" x14ac:dyDescent="0.25">
      <c r="N26270" s="53"/>
      <c r="O26270" s="53"/>
      <c r="P26270" s="53"/>
      <c r="Q26270" s="53"/>
      <c r="S26270" s="10"/>
    </row>
    <row r="26271" spans="14:19" x14ac:dyDescent="0.25">
      <c r="N26271" s="53"/>
      <c r="O26271" s="53"/>
      <c r="P26271" s="53"/>
      <c r="Q26271" s="53"/>
      <c r="S26271" s="10"/>
    </row>
    <row r="26272" spans="14:19" x14ac:dyDescent="0.25">
      <c r="N26272" s="53"/>
      <c r="O26272" s="53"/>
      <c r="P26272" s="53"/>
      <c r="Q26272" s="53"/>
      <c r="S26272" s="10"/>
    </row>
    <row r="26273" spans="14:19" x14ac:dyDescent="0.25">
      <c r="N26273" s="53"/>
      <c r="O26273" s="53"/>
      <c r="P26273" s="53"/>
      <c r="Q26273" s="53"/>
      <c r="S26273" s="10"/>
    </row>
    <row r="26274" spans="14:19" x14ac:dyDescent="0.25">
      <c r="N26274" s="53"/>
      <c r="O26274" s="53"/>
      <c r="P26274" s="53"/>
      <c r="Q26274" s="53"/>
      <c r="S26274" s="10"/>
    </row>
    <row r="26275" spans="14:19" x14ac:dyDescent="0.25">
      <c r="N26275" s="53"/>
      <c r="O26275" s="53"/>
      <c r="P26275" s="53"/>
      <c r="Q26275" s="53"/>
      <c r="S26275" s="10"/>
    </row>
    <row r="26276" spans="14:19" x14ac:dyDescent="0.25">
      <c r="N26276" s="53"/>
      <c r="O26276" s="53"/>
      <c r="P26276" s="53"/>
      <c r="Q26276" s="53"/>
      <c r="S26276" s="10"/>
    </row>
    <row r="26277" spans="14:19" x14ac:dyDescent="0.25">
      <c r="N26277" s="53"/>
      <c r="O26277" s="53"/>
      <c r="P26277" s="53"/>
      <c r="Q26277" s="53"/>
      <c r="S26277" s="10"/>
    </row>
    <row r="26278" spans="14:19" x14ac:dyDescent="0.25">
      <c r="N26278" s="53"/>
      <c r="O26278" s="53"/>
      <c r="P26278" s="53"/>
      <c r="Q26278" s="53"/>
      <c r="S26278" s="10"/>
    </row>
    <row r="26279" spans="14:19" x14ac:dyDescent="0.25">
      <c r="N26279" s="53"/>
      <c r="O26279" s="53"/>
      <c r="P26279" s="53"/>
      <c r="Q26279" s="53"/>
      <c r="S26279" s="10"/>
    </row>
    <row r="26280" spans="14:19" x14ac:dyDescent="0.25">
      <c r="N26280" s="53"/>
      <c r="O26280" s="53"/>
      <c r="P26280" s="53"/>
      <c r="Q26280" s="53"/>
      <c r="S26280" s="10"/>
    </row>
    <row r="26281" spans="14:19" x14ac:dyDescent="0.25">
      <c r="N26281" s="53"/>
      <c r="O26281" s="53"/>
      <c r="P26281" s="53"/>
      <c r="Q26281" s="53"/>
      <c r="S26281" s="10"/>
    </row>
    <row r="26282" spans="14:19" x14ac:dyDescent="0.25">
      <c r="N26282" s="53"/>
      <c r="O26282" s="53"/>
      <c r="P26282" s="53"/>
      <c r="Q26282" s="53"/>
      <c r="S26282" s="10"/>
    </row>
    <row r="26283" spans="14:19" x14ac:dyDescent="0.25">
      <c r="N26283" s="53"/>
      <c r="O26283" s="53"/>
      <c r="P26283" s="53"/>
      <c r="Q26283" s="53"/>
      <c r="S26283" s="10"/>
    </row>
    <row r="26284" spans="14:19" x14ac:dyDescent="0.25">
      <c r="N26284" s="53"/>
      <c r="O26284" s="53"/>
      <c r="P26284" s="53"/>
      <c r="Q26284" s="53"/>
      <c r="S26284" s="10"/>
    </row>
    <row r="26285" spans="14:19" x14ac:dyDescent="0.25">
      <c r="N26285" s="53"/>
      <c r="O26285" s="53"/>
      <c r="P26285" s="53"/>
      <c r="Q26285" s="53"/>
      <c r="S26285" s="10"/>
    </row>
    <row r="26286" spans="14:19" x14ac:dyDescent="0.25">
      <c r="N26286" s="53"/>
      <c r="O26286" s="53"/>
      <c r="P26286" s="53"/>
      <c r="Q26286" s="53"/>
      <c r="S26286" s="10"/>
    </row>
    <row r="26287" spans="14:19" x14ac:dyDescent="0.25">
      <c r="N26287" s="53"/>
      <c r="O26287" s="53"/>
      <c r="P26287" s="53"/>
      <c r="Q26287" s="53"/>
      <c r="S26287" s="10"/>
    </row>
    <row r="26288" spans="14:19" x14ac:dyDescent="0.25">
      <c r="N26288" s="53"/>
      <c r="O26288" s="53"/>
      <c r="P26288" s="53"/>
      <c r="Q26288" s="53"/>
      <c r="S26288" s="10"/>
    </row>
    <row r="26289" spans="14:19" x14ac:dyDescent="0.25">
      <c r="N26289" s="53"/>
      <c r="O26289" s="53"/>
      <c r="P26289" s="53"/>
      <c r="Q26289" s="53"/>
      <c r="S26289" s="10"/>
    </row>
    <row r="26290" spans="14:19" x14ac:dyDescent="0.25">
      <c r="N26290" s="53"/>
      <c r="O26290" s="53"/>
      <c r="P26290" s="53"/>
      <c r="Q26290" s="53"/>
      <c r="S26290" s="10"/>
    </row>
    <row r="26291" spans="14:19" x14ac:dyDescent="0.25">
      <c r="N26291" s="53"/>
      <c r="O26291" s="53"/>
      <c r="P26291" s="53"/>
      <c r="Q26291" s="53"/>
      <c r="S26291" s="10"/>
    </row>
    <row r="26292" spans="14:19" x14ac:dyDescent="0.25">
      <c r="N26292" s="53"/>
      <c r="O26292" s="53"/>
      <c r="P26292" s="53"/>
      <c r="Q26292" s="53"/>
      <c r="S26292" s="10"/>
    </row>
    <row r="26293" spans="14:19" x14ac:dyDescent="0.25">
      <c r="N26293" s="53"/>
      <c r="O26293" s="53"/>
      <c r="P26293" s="53"/>
      <c r="Q26293" s="53"/>
      <c r="S26293" s="10"/>
    </row>
    <row r="26294" spans="14:19" x14ac:dyDescent="0.25">
      <c r="N26294" s="53"/>
      <c r="O26294" s="53"/>
      <c r="P26294" s="53"/>
      <c r="Q26294" s="53"/>
      <c r="S26294" s="10"/>
    </row>
    <row r="26295" spans="14:19" x14ac:dyDescent="0.25">
      <c r="N26295" s="53"/>
      <c r="O26295" s="53"/>
      <c r="P26295" s="53"/>
      <c r="Q26295" s="53"/>
      <c r="S26295" s="10"/>
    </row>
    <row r="26296" spans="14:19" x14ac:dyDescent="0.25">
      <c r="N26296" s="53"/>
      <c r="O26296" s="53"/>
      <c r="P26296" s="53"/>
      <c r="Q26296" s="53"/>
      <c r="S26296" s="10"/>
    </row>
    <row r="26297" spans="14:19" x14ac:dyDescent="0.25">
      <c r="N26297" s="53"/>
      <c r="O26297" s="53"/>
      <c r="P26297" s="53"/>
      <c r="Q26297" s="53"/>
      <c r="S26297" s="10"/>
    </row>
    <row r="26298" spans="14:19" x14ac:dyDescent="0.25">
      <c r="N26298" s="53"/>
      <c r="O26298" s="53"/>
      <c r="P26298" s="53"/>
      <c r="Q26298" s="53"/>
      <c r="S26298" s="10"/>
    </row>
    <row r="26299" spans="14:19" x14ac:dyDescent="0.25">
      <c r="N26299" s="53"/>
      <c r="O26299" s="53"/>
      <c r="P26299" s="53"/>
      <c r="Q26299" s="53"/>
      <c r="S26299" s="10"/>
    </row>
    <row r="26300" spans="14:19" x14ac:dyDescent="0.25">
      <c r="N26300" s="53"/>
      <c r="O26300" s="53"/>
      <c r="P26300" s="53"/>
      <c r="Q26300" s="53"/>
      <c r="S26300" s="10"/>
    </row>
    <row r="26301" spans="14:19" x14ac:dyDescent="0.25">
      <c r="N26301" s="53"/>
      <c r="O26301" s="53"/>
      <c r="P26301" s="53"/>
      <c r="Q26301" s="53"/>
      <c r="S26301" s="10"/>
    </row>
    <row r="26302" spans="14:19" x14ac:dyDescent="0.25">
      <c r="N26302" s="53"/>
      <c r="O26302" s="53"/>
      <c r="P26302" s="53"/>
      <c r="Q26302" s="53"/>
      <c r="S26302" s="10"/>
    </row>
    <row r="26303" spans="14:19" x14ac:dyDescent="0.25">
      <c r="N26303" s="53"/>
      <c r="O26303" s="53"/>
      <c r="P26303" s="53"/>
      <c r="Q26303" s="53"/>
      <c r="S26303" s="10"/>
    </row>
    <row r="26304" spans="14:19" x14ac:dyDescent="0.25">
      <c r="N26304" s="53"/>
      <c r="O26304" s="53"/>
      <c r="P26304" s="53"/>
      <c r="Q26304" s="53"/>
      <c r="S26304" s="10"/>
    </row>
    <row r="26305" spans="14:19" x14ac:dyDescent="0.25">
      <c r="N26305" s="53"/>
      <c r="O26305" s="53"/>
      <c r="P26305" s="53"/>
      <c r="Q26305" s="53"/>
      <c r="S26305" s="10"/>
    </row>
    <row r="26306" spans="14:19" x14ac:dyDescent="0.25">
      <c r="N26306" s="53"/>
      <c r="O26306" s="53"/>
      <c r="P26306" s="53"/>
      <c r="Q26306" s="53"/>
      <c r="S26306" s="10"/>
    </row>
    <row r="26307" spans="14:19" x14ac:dyDescent="0.25">
      <c r="N26307" s="53"/>
      <c r="O26307" s="53"/>
      <c r="P26307" s="53"/>
      <c r="Q26307" s="53"/>
      <c r="S26307" s="10"/>
    </row>
    <row r="26308" spans="14:19" x14ac:dyDescent="0.25">
      <c r="N26308" s="53"/>
      <c r="O26308" s="53"/>
      <c r="P26308" s="53"/>
      <c r="Q26308" s="53"/>
      <c r="S26308" s="10"/>
    </row>
    <row r="26309" spans="14:19" x14ac:dyDescent="0.25">
      <c r="N26309" s="53"/>
      <c r="O26309" s="53"/>
      <c r="P26309" s="53"/>
      <c r="Q26309" s="53"/>
      <c r="S26309" s="10"/>
    </row>
    <row r="26310" spans="14:19" x14ac:dyDescent="0.25">
      <c r="N26310" s="53"/>
      <c r="O26310" s="53"/>
      <c r="P26310" s="53"/>
      <c r="Q26310" s="53"/>
      <c r="S26310" s="10"/>
    </row>
    <row r="26311" spans="14:19" x14ac:dyDescent="0.25">
      <c r="N26311" s="53"/>
      <c r="O26311" s="53"/>
      <c r="P26311" s="53"/>
      <c r="Q26311" s="53"/>
      <c r="S26311" s="10"/>
    </row>
    <row r="26312" spans="14:19" x14ac:dyDescent="0.25">
      <c r="N26312" s="53"/>
      <c r="O26312" s="53"/>
      <c r="P26312" s="53"/>
      <c r="Q26312" s="53"/>
      <c r="S26312" s="10"/>
    </row>
    <row r="26313" spans="14:19" x14ac:dyDescent="0.25">
      <c r="N26313" s="53"/>
      <c r="O26313" s="53"/>
      <c r="P26313" s="53"/>
      <c r="Q26313" s="53"/>
      <c r="S26313" s="10"/>
    </row>
    <row r="26314" spans="14:19" x14ac:dyDescent="0.25">
      <c r="N26314" s="53"/>
      <c r="O26314" s="53"/>
      <c r="P26314" s="53"/>
      <c r="Q26314" s="53"/>
      <c r="S26314" s="10"/>
    </row>
    <row r="26315" spans="14:19" x14ac:dyDescent="0.25">
      <c r="N26315" s="53"/>
      <c r="O26315" s="53"/>
      <c r="P26315" s="53"/>
      <c r="Q26315" s="53"/>
      <c r="S26315" s="10"/>
    </row>
    <row r="26316" spans="14:19" x14ac:dyDescent="0.25">
      <c r="N26316" s="53"/>
      <c r="O26316" s="53"/>
      <c r="P26316" s="53"/>
      <c r="Q26316" s="53"/>
      <c r="S26316" s="10"/>
    </row>
    <row r="26317" spans="14:19" x14ac:dyDescent="0.25">
      <c r="N26317" s="53"/>
      <c r="O26317" s="53"/>
      <c r="P26317" s="53"/>
      <c r="Q26317" s="53"/>
      <c r="S26317" s="10"/>
    </row>
    <row r="26318" spans="14:19" x14ac:dyDescent="0.25">
      <c r="N26318" s="53"/>
      <c r="O26318" s="53"/>
      <c r="P26318" s="53"/>
      <c r="Q26318" s="53"/>
      <c r="S26318" s="10"/>
    </row>
    <row r="26319" spans="14:19" x14ac:dyDescent="0.25">
      <c r="N26319" s="53"/>
      <c r="O26319" s="53"/>
      <c r="P26319" s="53"/>
      <c r="Q26319" s="53"/>
      <c r="S26319" s="10"/>
    </row>
    <row r="26320" spans="14:19" x14ac:dyDescent="0.25">
      <c r="N26320" s="53"/>
      <c r="O26320" s="53"/>
      <c r="P26320" s="53"/>
      <c r="Q26320" s="53"/>
      <c r="S26320" s="10"/>
    </row>
    <row r="26321" spans="14:19" x14ac:dyDescent="0.25">
      <c r="N26321" s="53"/>
      <c r="O26321" s="53"/>
      <c r="P26321" s="53"/>
      <c r="Q26321" s="53"/>
      <c r="S26321" s="10"/>
    </row>
    <row r="26322" spans="14:19" x14ac:dyDescent="0.25">
      <c r="N26322" s="53"/>
      <c r="O26322" s="53"/>
      <c r="P26322" s="53"/>
      <c r="Q26322" s="53"/>
      <c r="S26322" s="10"/>
    </row>
    <row r="26323" spans="14:19" x14ac:dyDescent="0.25">
      <c r="N26323" s="53"/>
      <c r="O26323" s="53"/>
      <c r="P26323" s="53"/>
      <c r="Q26323" s="53"/>
      <c r="S26323" s="10"/>
    </row>
    <row r="26324" spans="14:19" x14ac:dyDescent="0.25">
      <c r="N26324" s="53"/>
      <c r="O26324" s="53"/>
      <c r="P26324" s="53"/>
      <c r="Q26324" s="53"/>
      <c r="S26324" s="10"/>
    </row>
    <row r="26325" spans="14:19" x14ac:dyDescent="0.25">
      <c r="N26325" s="53"/>
      <c r="O26325" s="53"/>
      <c r="P26325" s="53"/>
      <c r="Q26325" s="53"/>
      <c r="S26325" s="10"/>
    </row>
    <row r="26326" spans="14:19" x14ac:dyDescent="0.25">
      <c r="N26326" s="53"/>
      <c r="O26326" s="53"/>
      <c r="P26326" s="53"/>
      <c r="Q26326" s="53"/>
      <c r="S26326" s="10"/>
    </row>
    <row r="26327" spans="14:19" x14ac:dyDescent="0.25">
      <c r="N26327" s="53"/>
      <c r="O26327" s="53"/>
      <c r="P26327" s="53"/>
      <c r="Q26327" s="53"/>
      <c r="S26327" s="10"/>
    </row>
    <row r="26328" spans="14:19" x14ac:dyDescent="0.25">
      <c r="N26328" s="53"/>
      <c r="O26328" s="53"/>
      <c r="P26328" s="53"/>
      <c r="Q26328" s="53"/>
      <c r="S26328" s="10"/>
    </row>
    <row r="26329" spans="14:19" x14ac:dyDescent="0.25">
      <c r="N26329" s="53"/>
      <c r="O26329" s="53"/>
      <c r="P26329" s="53"/>
      <c r="Q26329" s="53"/>
      <c r="S26329" s="10"/>
    </row>
    <row r="26330" spans="14:19" x14ac:dyDescent="0.25">
      <c r="N26330" s="53"/>
      <c r="O26330" s="53"/>
      <c r="P26330" s="53"/>
      <c r="Q26330" s="53"/>
      <c r="S26330" s="10"/>
    </row>
    <row r="26331" spans="14:19" x14ac:dyDescent="0.25">
      <c r="N26331" s="53"/>
      <c r="O26331" s="53"/>
      <c r="P26331" s="53"/>
      <c r="Q26331" s="53"/>
      <c r="S26331" s="10"/>
    </row>
    <row r="26332" spans="14:19" x14ac:dyDescent="0.25">
      <c r="N26332" s="53"/>
      <c r="O26332" s="53"/>
      <c r="P26332" s="53"/>
      <c r="Q26332" s="53"/>
      <c r="S26332" s="10"/>
    </row>
    <row r="26333" spans="14:19" x14ac:dyDescent="0.25">
      <c r="N26333" s="53"/>
      <c r="O26333" s="53"/>
      <c r="P26333" s="53"/>
      <c r="Q26333" s="53"/>
      <c r="S26333" s="10"/>
    </row>
    <row r="26334" spans="14:19" x14ac:dyDescent="0.25">
      <c r="N26334" s="53"/>
      <c r="O26334" s="53"/>
      <c r="P26334" s="53"/>
      <c r="Q26334" s="53"/>
      <c r="S26334" s="10"/>
    </row>
    <row r="26335" spans="14:19" x14ac:dyDescent="0.25">
      <c r="N26335" s="53"/>
      <c r="O26335" s="53"/>
      <c r="P26335" s="53"/>
      <c r="Q26335" s="53"/>
      <c r="S26335" s="10"/>
    </row>
    <row r="26336" spans="14:19" x14ac:dyDescent="0.25">
      <c r="N26336" s="53"/>
      <c r="O26336" s="53"/>
      <c r="P26336" s="53"/>
      <c r="Q26336" s="53"/>
      <c r="S26336" s="10"/>
    </row>
    <row r="26337" spans="14:19" x14ac:dyDescent="0.25">
      <c r="N26337" s="53"/>
      <c r="O26337" s="53"/>
      <c r="P26337" s="53"/>
      <c r="Q26337" s="53"/>
      <c r="S26337" s="10"/>
    </row>
    <row r="26338" spans="14:19" x14ac:dyDescent="0.25">
      <c r="N26338" s="53"/>
      <c r="O26338" s="53"/>
      <c r="P26338" s="53"/>
      <c r="Q26338" s="53"/>
      <c r="S26338" s="10"/>
    </row>
    <row r="26339" spans="14:19" x14ac:dyDescent="0.25">
      <c r="N26339" s="53"/>
      <c r="O26339" s="53"/>
      <c r="P26339" s="53"/>
      <c r="Q26339" s="53"/>
      <c r="S26339" s="10"/>
    </row>
    <row r="26340" spans="14:19" x14ac:dyDescent="0.25">
      <c r="N26340" s="53"/>
      <c r="O26340" s="53"/>
      <c r="P26340" s="53"/>
      <c r="Q26340" s="53"/>
      <c r="S26340" s="10"/>
    </row>
    <row r="26341" spans="14:19" x14ac:dyDescent="0.25">
      <c r="N26341" s="53"/>
      <c r="O26341" s="53"/>
      <c r="P26341" s="53"/>
      <c r="Q26341" s="53"/>
      <c r="S26341" s="10"/>
    </row>
    <row r="26342" spans="14:19" x14ac:dyDescent="0.25">
      <c r="N26342" s="53"/>
      <c r="O26342" s="53"/>
      <c r="P26342" s="53"/>
      <c r="Q26342" s="53"/>
      <c r="S26342" s="10"/>
    </row>
    <row r="26343" spans="14:19" x14ac:dyDescent="0.25">
      <c r="N26343" s="53"/>
      <c r="O26343" s="53"/>
      <c r="P26343" s="53"/>
      <c r="Q26343" s="53"/>
      <c r="S26343" s="10"/>
    </row>
    <row r="26344" spans="14:19" x14ac:dyDescent="0.25">
      <c r="N26344" s="53"/>
      <c r="O26344" s="53"/>
      <c r="P26344" s="53"/>
      <c r="Q26344" s="53"/>
      <c r="S26344" s="10"/>
    </row>
    <row r="26345" spans="14:19" x14ac:dyDescent="0.25">
      <c r="N26345" s="53"/>
      <c r="O26345" s="53"/>
      <c r="P26345" s="53"/>
      <c r="Q26345" s="53"/>
      <c r="S26345" s="10"/>
    </row>
    <row r="26346" spans="14:19" x14ac:dyDescent="0.25">
      <c r="N26346" s="53"/>
      <c r="O26346" s="53"/>
      <c r="P26346" s="53"/>
      <c r="Q26346" s="53"/>
      <c r="S26346" s="10"/>
    </row>
    <row r="26347" spans="14:19" x14ac:dyDescent="0.25">
      <c r="N26347" s="53"/>
      <c r="O26347" s="53"/>
      <c r="P26347" s="53"/>
      <c r="Q26347" s="53"/>
      <c r="S26347" s="10"/>
    </row>
    <row r="26348" spans="14:19" x14ac:dyDescent="0.25">
      <c r="N26348" s="53"/>
      <c r="O26348" s="53"/>
      <c r="P26348" s="53"/>
      <c r="Q26348" s="53"/>
      <c r="S26348" s="10"/>
    </row>
    <row r="26349" spans="14:19" x14ac:dyDescent="0.25">
      <c r="N26349" s="53"/>
      <c r="O26349" s="53"/>
      <c r="P26349" s="53"/>
      <c r="Q26349" s="53"/>
      <c r="S26349" s="10"/>
    </row>
    <row r="26350" spans="14:19" x14ac:dyDescent="0.25">
      <c r="N26350" s="53"/>
      <c r="O26350" s="53"/>
      <c r="P26350" s="53"/>
      <c r="Q26350" s="53"/>
      <c r="S26350" s="10"/>
    </row>
    <row r="26351" spans="14:19" x14ac:dyDescent="0.25">
      <c r="N26351" s="53"/>
      <c r="O26351" s="53"/>
      <c r="P26351" s="53"/>
      <c r="Q26351" s="53"/>
      <c r="S26351" s="10"/>
    </row>
    <row r="26352" spans="14:19" x14ac:dyDescent="0.25">
      <c r="N26352" s="53"/>
      <c r="O26352" s="53"/>
      <c r="P26352" s="53"/>
      <c r="Q26352" s="53"/>
      <c r="S26352" s="10"/>
    </row>
    <row r="26353" spans="14:19" x14ac:dyDescent="0.25">
      <c r="N26353" s="53"/>
      <c r="O26353" s="53"/>
      <c r="P26353" s="53"/>
      <c r="Q26353" s="53"/>
      <c r="S26353" s="10"/>
    </row>
    <row r="26354" spans="14:19" x14ac:dyDescent="0.25">
      <c r="N26354" s="53"/>
      <c r="O26354" s="53"/>
      <c r="P26354" s="53"/>
      <c r="Q26354" s="53"/>
      <c r="S26354" s="10"/>
    </row>
    <row r="26355" spans="14:19" x14ac:dyDescent="0.25">
      <c r="N26355" s="53"/>
      <c r="O26355" s="53"/>
      <c r="P26355" s="53"/>
      <c r="Q26355" s="53"/>
      <c r="S26355" s="10"/>
    </row>
    <row r="26356" spans="14:19" x14ac:dyDescent="0.25">
      <c r="N26356" s="53"/>
      <c r="O26356" s="53"/>
      <c r="P26356" s="53"/>
      <c r="Q26356" s="53"/>
      <c r="S26356" s="10"/>
    </row>
    <row r="26357" spans="14:19" x14ac:dyDescent="0.25">
      <c r="N26357" s="53"/>
      <c r="O26357" s="53"/>
      <c r="P26357" s="53"/>
      <c r="Q26357" s="53"/>
      <c r="S26357" s="10"/>
    </row>
    <row r="26358" spans="14:19" x14ac:dyDescent="0.25">
      <c r="N26358" s="53"/>
      <c r="O26358" s="53"/>
      <c r="P26358" s="53"/>
      <c r="Q26358" s="53"/>
      <c r="S26358" s="10"/>
    </row>
    <row r="26359" spans="14:19" x14ac:dyDescent="0.25">
      <c r="N26359" s="53"/>
      <c r="O26359" s="53"/>
      <c r="P26359" s="53"/>
      <c r="Q26359" s="53"/>
      <c r="S26359" s="10"/>
    </row>
    <row r="26360" spans="14:19" x14ac:dyDescent="0.25">
      <c r="N26360" s="53"/>
      <c r="O26360" s="53"/>
      <c r="P26360" s="53"/>
      <c r="Q26360" s="53"/>
      <c r="S26360" s="10"/>
    </row>
    <row r="26361" spans="14:19" x14ac:dyDescent="0.25">
      <c r="N26361" s="53"/>
      <c r="O26361" s="53"/>
      <c r="P26361" s="53"/>
      <c r="Q26361" s="53"/>
      <c r="S26361" s="10"/>
    </row>
    <row r="26362" spans="14:19" x14ac:dyDescent="0.25">
      <c r="N26362" s="53"/>
      <c r="O26362" s="53"/>
      <c r="P26362" s="53"/>
      <c r="Q26362" s="53"/>
      <c r="S26362" s="10"/>
    </row>
    <row r="26363" spans="14:19" x14ac:dyDescent="0.25">
      <c r="N26363" s="53"/>
      <c r="O26363" s="53"/>
      <c r="P26363" s="53"/>
      <c r="Q26363" s="53"/>
      <c r="S26363" s="10"/>
    </row>
    <row r="26364" spans="14:19" x14ac:dyDescent="0.25">
      <c r="N26364" s="53"/>
      <c r="O26364" s="53"/>
      <c r="P26364" s="53"/>
      <c r="Q26364" s="53"/>
      <c r="S26364" s="10"/>
    </row>
    <row r="26365" spans="14:19" x14ac:dyDescent="0.25">
      <c r="N26365" s="53"/>
      <c r="O26365" s="53"/>
      <c r="P26365" s="53"/>
      <c r="Q26365" s="53"/>
      <c r="S26365" s="10"/>
    </row>
    <row r="26366" spans="14:19" x14ac:dyDescent="0.25">
      <c r="N26366" s="53"/>
      <c r="O26366" s="53"/>
      <c r="P26366" s="53"/>
      <c r="Q26366" s="53"/>
      <c r="S26366" s="10"/>
    </row>
    <row r="26367" spans="14:19" x14ac:dyDescent="0.25">
      <c r="N26367" s="53"/>
      <c r="O26367" s="53"/>
      <c r="P26367" s="53"/>
      <c r="Q26367" s="53"/>
      <c r="S26367" s="10"/>
    </row>
    <row r="26368" spans="14:19" x14ac:dyDescent="0.25">
      <c r="N26368" s="53"/>
      <c r="O26368" s="53"/>
      <c r="P26368" s="53"/>
      <c r="Q26368" s="53"/>
      <c r="S26368" s="10"/>
    </row>
    <row r="26369" spans="14:19" x14ac:dyDescent="0.25">
      <c r="N26369" s="53"/>
      <c r="O26369" s="53"/>
      <c r="P26369" s="53"/>
      <c r="Q26369" s="53"/>
      <c r="S26369" s="10"/>
    </row>
    <row r="26370" spans="14:19" x14ac:dyDescent="0.25">
      <c r="N26370" s="53"/>
      <c r="O26370" s="53"/>
      <c r="P26370" s="53"/>
      <c r="Q26370" s="53"/>
      <c r="S26370" s="10"/>
    </row>
    <row r="26371" spans="14:19" x14ac:dyDescent="0.25">
      <c r="N26371" s="53"/>
      <c r="O26371" s="53"/>
      <c r="P26371" s="53"/>
      <c r="Q26371" s="53"/>
      <c r="S26371" s="10"/>
    </row>
    <row r="26372" spans="14:19" x14ac:dyDescent="0.25">
      <c r="N26372" s="53"/>
      <c r="O26372" s="53"/>
      <c r="P26372" s="53"/>
      <c r="Q26372" s="53"/>
      <c r="S26372" s="10"/>
    </row>
    <row r="26373" spans="14:19" x14ac:dyDescent="0.25">
      <c r="N26373" s="53"/>
      <c r="O26373" s="53"/>
      <c r="P26373" s="53"/>
      <c r="Q26373" s="53"/>
      <c r="S26373" s="10"/>
    </row>
    <row r="26374" spans="14:19" x14ac:dyDescent="0.25">
      <c r="N26374" s="53"/>
      <c r="O26374" s="53"/>
      <c r="P26374" s="53"/>
      <c r="Q26374" s="53"/>
      <c r="S26374" s="10"/>
    </row>
    <row r="26375" spans="14:19" x14ac:dyDescent="0.25">
      <c r="N26375" s="53"/>
      <c r="O26375" s="53"/>
      <c r="P26375" s="53"/>
      <c r="Q26375" s="53"/>
      <c r="S26375" s="10"/>
    </row>
    <row r="26376" spans="14:19" x14ac:dyDescent="0.25">
      <c r="N26376" s="53"/>
      <c r="O26376" s="53"/>
      <c r="P26376" s="53"/>
      <c r="Q26376" s="53"/>
      <c r="S26376" s="10"/>
    </row>
    <row r="26377" spans="14:19" x14ac:dyDescent="0.25">
      <c r="N26377" s="53"/>
      <c r="O26377" s="53"/>
      <c r="P26377" s="53"/>
      <c r="Q26377" s="53"/>
      <c r="S26377" s="10"/>
    </row>
    <row r="26378" spans="14:19" x14ac:dyDescent="0.25">
      <c r="N26378" s="53"/>
      <c r="O26378" s="53"/>
      <c r="P26378" s="53"/>
      <c r="Q26378" s="53"/>
      <c r="S26378" s="10"/>
    </row>
    <row r="26379" spans="14:19" x14ac:dyDescent="0.25">
      <c r="N26379" s="53"/>
      <c r="O26379" s="53"/>
      <c r="P26379" s="53"/>
      <c r="Q26379" s="53"/>
      <c r="S26379" s="10"/>
    </row>
    <row r="26380" spans="14:19" x14ac:dyDescent="0.25">
      <c r="N26380" s="53"/>
      <c r="O26380" s="53"/>
      <c r="P26380" s="53"/>
      <c r="Q26380" s="53"/>
      <c r="S26380" s="10"/>
    </row>
    <row r="26381" spans="14:19" x14ac:dyDescent="0.25">
      <c r="N26381" s="53"/>
      <c r="O26381" s="53"/>
      <c r="P26381" s="53"/>
      <c r="Q26381" s="53"/>
      <c r="S26381" s="10"/>
    </row>
    <row r="26382" spans="14:19" x14ac:dyDescent="0.25">
      <c r="N26382" s="53"/>
      <c r="O26382" s="53"/>
      <c r="P26382" s="53"/>
      <c r="Q26382" s="53"/>
      <c r="S26382" s="10"/>
    </row>
    <row r="26383" spans="14:19" x14ac:dyDescent="0.25">
      <c r="N26383" s="53"/>
      <c r="O26383" s="53"/>
      <c r="P26383" s="53"/>
      <c r="Q26383" s="53"/>
      <c r="S26383" s="10"/>
    </row>
    <row r="26384" spans="14:19" x14ac:dyDescent="0.25">
      <c r="N26384" s="53"/>
      <c r="O26384" s="53"/>
      <c r="P26384" s="53"/>
      <c r="Q26384" s="53"/>
      <c r="S26384" s="10"/>
    </row>
    <row r="26385" spans="14:19" x14ac:dyDescent="0.25">
      <c r="N26385" s="53"/>
      <c r="O26385" s="53"/>
      <c r="P26385" s="53"/>
      <c r="Q26385" s="53"/>
      <c r="S26385" s="10"/>
    </row>
    <row r="26386" spans="14:19" x14ac:dyDescent="0.25">
      <c r="N26386" s="53"/>
      <c r="O26386" s="53"/>
      <c r="P26386" s="53"/>
      <c r="Q26386" s="53"/>
      <c r="S26386" s="10"/>
    </row>
    <row r="26387" spans="14:19" x14ac:dyDescent="0.25">
      <c r="N26387" s="53"/>
      <c r="O26387" s="53"/>
      <c r="P26387" s="53"/>
      <c r="Q26387" s="53"/>
      <c r="S26387" s="10"/>
    </row>
    <row r="26388" spans="14:19" x14ac:dyDescent="0.25">
      <c r="N26388" s="53"/>
      <c r="O26388" s="53"/>
      <c r="P26388" s="53"/>
      <c r="Q26388" s="53"/>
      <c r="S26388" s="10"/>
    </row>
    <row r="26389" spans="14:19" x14ac:dyDescent="0.25">
      <c r="N26389" s="53"/>
      <c r="O26389" s="53"/>
      <c r="P26389" s="53"/>
      <c r="Q26389" s="53"/>
      <c r="S26389" s="10"/>
    </row>
    <row r="26390" spans="14:19" x14ac:dyDescent="0.25">
      <c r="N26390" s="53"/>
      <c r="O26390" s="53"/>
      <c r="P26390" s="53"/>
      <c r="Q26390" s="53"/>
      <c r="S26390" s="10"/>
    </row>
    <row r="26391" spans="14:19" x14ac:dyDescent="0.25">
      <c r="N26391" s="53"/>
      <c r="O26391" s="53"/>
      <c r="P26391" s="53"/>
      <c r="Q26391" s="53"/>
      <c r="S26391" s="10"/>
    </row>
    <row r="26392" spans="14:19" x14ac:dyDescent="0.25">
      <c r="N26392" s="53"/>
      <c r="O26392" s="53"/>
      <c r="P26392" s="53"/>
      <c r="Q26392" s="53"/>
      <c r="S26392" s="10"/>
    </row>
    <row r="26393" spans="14:19" x14ac:dyDescent="0.25">
      <c r="N26393" s="53"/>
      <c r="O26393" s="53"/>
      <c r="P26393" s="53"/>
      <c r="Q26393" s="53"/>
      <c r="S26393" s="10"/>
    </row>
    <row r="26394" spans="14:19" x14ac:dyDescent="0.25">
      <c r="N26394" s="53"/>
      <c r="O26394" s="53"/>
      <c r="P26394" s="53"/>
      <c r="Q26394" s="53"/>
      <c r="S26394" s="10"/>
    </row>
    <row r="26395" spans="14:19" x14ac:dyDescent="0.25">
      <c r="N26395" s="53"/>
      <c r="O26395" s="53"/>
      <c r="P26395" s="53"/>
      <c r="Q26395" s="53"/>
      <c r="S26395" s="10"/>
    </row>
    <row r="26396" spans="14:19" x14ac:dyDescent="0.25">
      <c r="N26396" s="53"/>
      <c r="O26396" s="53"/>
      <c r="P26396" s="53"/>
      <c r="Q26396" s="53"/>
      <c r="S26396" s="10"/>
    </row>
    <row r="26397" spans="14:19" x14ac:dyDescent="0.25">
      <c r="N26397" s="53"/>
      <c r="O26397" s="53"/>
      <c r="P26397" s="53"/>
      <c r="Q26397" s="53"/>
      <c r="S26397" s="10"/>
    </row>
    <row r="26398" spans="14:19" x14ac:dyDescent="0.25">
      <c r="N26398" s="53"/>
      <c r="O26398" s="53"/>
      <c r="P26398" s="53"/>
      <c r="Q26398" s="53"/>
      <c r="S26398" s="10"/>
    </row>
    <row r="26399" spans="14:19" x14ac:dyDescent="0.25">
      <c r="N26399" s="53"/>
      <c r="O26399" s="53"/>
      <c r="P26399" s="53"/>
      <c r="Q26399" s="53"/>
      <c r="S26399" s="10"/>
    </row>
    <row r="26400" spans="14:19" x14ac:dyDescent="0.25">
      <c r="N26400" s="53"/>
      <c r="O26400" s="53"/>
      <c r="P26400" s="53"/>
      <c r="Q26400" s="53"/>
      <c r="S26400" s="10"/>
    </row>
    <row r="26401" spans="14:19" x14ac:dyDescent="0.25">
      <c r="N26401" s="53"/>
      <c r="O26401" s="53"/>
      <c r="P26401" s="53"/>
      <c r="Q26401" s="53"/>
      <c r="S26401" s="10"/>
    </row>
    <row r="26402" spans="14:19" x14ac:dyDescent="0.25">
      <c r="N26402" s="53"/>
      <c r="O26402" s="53"/>
      <c r="P26402" s="53"/>
      <c r="Q26402" s="53"/>
      <c r="S26402" s="10"/>
    </row>
    <row r="26403" spans="14:19" x14ac:dyDescent="0.25">
      <c r="N26403" s="53"/>
      <c r="O26403" s="53"/>
      <c r="P26403" s="53"/>
      <c r="Q26403" s="53"/>
      <c r="S26403" s="10"/>
    </row>
    <row r="26404" spans="14:19" x14ac:dyDescent="0.25">
      <c r="N26404" s="53"/>
      <c r="O26404" s="53"/>
      <c r="P26404" s="53"/>
      <c r="Q26404" s="53"/>
      <c r="S26404" s="10"/>
    </row>
    <row r="26405" spans="14:19" x14ac:dyDescent="0.25">
      <c r="N26405" s="53"/>
      <c r="O26405" s="53"/>
      <c r="P26405" s="53"/>
      <c r="Q26405" s="53"/>
      <c r="S26405" s="10"/>
    </row>
    <row r="26406" spans="14:19" x14ac:dyDescent="0.25">
      <c r="N26406" s="53"/>
      <c r="O26406" s="53"/>
      <c r="P26406" s="53"/>
      <c r="Q26406" s="53"/>
      <c r="S26406" s="10"/>
    </row>
    <row r="26407" spans="14:19" x14ac:dyDescent="0.25">
      <c r="N26407" s="53"/>
      <c r="O26407" s="53"/>
      <c r="P26407" s="53"/>
      <c r="Q26407" s="53"/>
      <c r="S26407" s="10"/>
    </row>
    <row r="26408" spans="14:19" x14ac:dyDescent="0.25">
      <c r="N26408" s="53"/>
      <c r="O26408" s="53"/>
      <c r="P26408" s="53"/>
      <c r="Q26408" s="53"/>
      <c r="S26408" s="10"/>
    </row>
    <row r="26409" spans="14:19" x14ac:dyDescent="0.25">
      <c r="N26409" s="53"/>
      <c r="O26409" s="53"/>
      <c r="P26409" s="53"/>
      <c r="Q26409" s="53"/>
      <c r="S26409" s="10"/>
    </row>
    <row r="26410" spans="14:19" x14ac:dyDescent="0.25">
      <c r="N26410" s="53"/>
      <c r="O26410" s="53"/>
      <c r="P26410" s="53"/>
      <c r="Q26410" s="53"/>
      <c r="S26410" s="10"/>
    </row>
    <row r="26411" spans="14:19" x14ac:dyDescent="0.25">
      <c r="N26411" s="53"/>
      <c r="O26411" s="53"/>
      <c r="P26411" s="53"/>
      <c r="Q26411" s="53"/>
      <c r="S26411" s="10"/>
    </row>
    <row r="26412" spans="14:19" x14ac:dyDescent="0.25">
      <c r="N26412" s="53"/>
      <c r="O26412" s="53"/>
      <c r="P26412" s="53"/>
      <c r="Q26412" s="53"/>
      <c r="S26412" s="10"/>
    </row>
    <row r="26413" spans="14:19" x14ac:dyDescent="0.25">
      <c r="N26413" s="53"/>
      <c r="O26413" s="53"/>
      <c r="P26413" s="53"/>
      <c r="Q26413" s="53"/>
      <c r="S26413" s="10"/>
    </row>
    <row r="26414" spans="14:19" x14ac:dyDescent="0.25">
      <c r="N26414" s="53"/>
      <c r="O26414" s="53"/>
      <c r="P26414" s="53"/>
      <c r="Q26414" s="53"/>
      <c r="S26414" s="10"/>
    </row>
    <row r="26415" spans="14:19" x14ac:dyDescent="0.25">
      <c r="N26415" s="53"/>
      <c r="O26415" s="53"/>
      <c r="P26415" s="53"/>
      <c r="Q26415" s="53"/>
      <c r="S26415" s="10"/>
    </row>
    <row r="26416" spans="14:19" x14ac:dyDescent="0.25">
      <c r="N26416" s="53"/>
      <c r="O26416" s="53"/>
      <c r="P26416" s="53"/>
      <c r="Q26416" s="53"/>
      <c r="S26416" s="10"/>
    </row>
    <row r="26417" spans="14:19" x14ac:dyDescent="0.25">
      <c r="N26417" s="53"/>
      <c r="O26417" s="53"/>
      <c r="P26417" s="53"/>
      <c r="Q26417" s="53"/>
      <c r="S26417" s="10"/>
    </row>
    <row r="26418" spans="14:19" x14ac:dyDescent="0.25">
      <c r="N26418" s="53"/>
      <c r="O26418" s="53"/>
      <c r="P26418" s="53"/>
      <c r="Q26418" s="53"/>
      <c r="S26418" s="10"/>
    </row>
    <row r="26419" spans="14:19" x14ac:dyDescent="0.25">
      <c r="N26419" s="53"/>
      <c r="O26419" s="53"/>
      <c r="P26419" s="53"/>
      <c r="Q26419" s="53"/>
      <c r="S26419" s="10"/>
    </row>
    <row r="26420" spans="14:19" x14ac:dyDescent="0.25">
      <c r="N26420" s="53"/>
      <c r="O26420" s="53"/>
      <c r="P26420" s="53"/>
      <c r="Q26420" s="53"/>
      <c r="S26420" s="10"/>
    </row>
    <row r="26421" spans="14:19" x14ac:dyDescent="0.25">
      <c r="N26421" s="53"/>
      <c r="O26421" s="53"/>
      <c r="P26421" s="53"/>
      <c r="Q26421" s="53"/>
      <c r="S26421" s="10"/>
    </row>
    <row r="26422" spans="14:19" x14ac:dyDescent="0.25">
      <c r="N26422" s="53"/>
      <c r="O26422" s="53"/>
      <c r="P26422" s="53"/>
      <c r="Q26422" s="53"/>
      <c r="S26422" s="10"/>
    </row>
    <row r="26423" spans="14:19" x14ac:dyDescent="0.25">
      <c r="N26423" s="53"/>
      <c r="O26423" s="53"/>
      <c r="P26423" s="53"/>
      <c r="Q26423" s="53"/>
      <c r="S26423" s="10"/>
    </row>
    <row r="26424" spans="14:19" x14ac:dyDescent="0.25">
      <c r="N26424" s="53"/>
      <c r="O26424" s="53"/>
      <c r="P26424" s="53"/>
      <c r="Q26424" s="53"/>
      <c r="S26424" s="10"/>
    </row>
    <row r="26425" spans="14:19" x14ac:dyDescent="0.25">
      <c r="N26425" s="53"/>
      <c r="O26425" s="53"/>
      <c r="P26425" s="53"/>
      <c r="Q26425" s="53"/>
      <c r="S26425" s="10"/>
    </row>
    <row r="26426" spans="14:19" x14ac:dyDescent="0.25">
      <c r="N26426" s="53"/>
      <c r="O26426" s="53"/>
      <c r="P26426" s="53"/>
      <c r="Q26426" s="53"/>
      <c r="S26426" s="10"/>
    </row>
    <row r="26427" spans="14:19" x14ac:dyDescent="0.25">
      <c r="N26427" s="53"/>
      <c r="O26427" s="53"/>
      <c r="P26427" s="53"/>
      <c r="Q26427" s="53"/>
      <c r="S26427" s="10"/>
    </row>
    <row r="26428" spans="14:19" x14ac:dyDescent="0.25">
      <c r="N26428" s="53"/>
      <c r="O26428" s="53"/>
      <c r="P26428" s="53"/>
      <c r="Q26428" s="53"/>
      <c r="S26428" s="10"/>
    </row>
    <row r="26429" spans="14:19" x14ac:dyDescent="0.25">
      <c r="N26429" s="53"/>
      <c r="O26429" s="53"/>
      <c r="P26429" s="53"/>
      <c r="Q26429" s="53"/>
      <c r="S26429" s="10"/>
    </row>
    <row r="26430" spans="14:19" x14ac:dyDescent="0.25">
      <c r="N26430" s="53"/>
      <c r="O26430" s="53"/>
      <c r="P26430" s="53"/>
      <c r="Q26430" s="53"/>
      <c r="S26430" s="10"/>
    </row>
    <row r="26431" spans="14:19" x14ac:dyDescent="0.25">
      <c r="N26431" s="53"/>
      <c r="O26431" s="53"/>
      <c r="P26431" s="53"/>
      <c r="Q26431" s="53"/>
      <c r="S26431" s="10"/>
    </row>
    <row r="26432" spans="14:19" x14ac:dyDescent="0.25">
      <c r="N26432" s="53"/>
      <c r="O26432" s="53"/>
      <c r="P26432" s="53"/>
      <c r="Q26432" s="53"/>
      <c r="S26432" s="10"/>
    </row>
    <row r="26433" spans="14:19" x14ac:dyDescent="0.25">
      <c r="N26433" s="53"/>
      <c r="O26433" s="53"/>
      <c r="P26433" s="53"/>
      <c r="Q26433" s="53"/>
      <c r="S26433" s="10"/>
    </row>
    <row r="26434" spans="14:19" x14ac:dyDescent="0.25">
      <c r="N26434" s="53"/>
      <c r="O26434" s="53"/>
      <c r="P26434" s="53"/>
      <c r="Q26434" s="53"/>
      <c r="S26434" s="10"/>
    </row>
    <row r="26435" spans="14:19" x14ac:dyDescent="0.25">
      <c r="N26435" s="53"/>
      <c r="O26435" s="53"/>
      <c r="P26435" s="53"/>
      <c r="Q26435" s="53"/>
      <c r="S26435" s="10"/>
    </row>
    <row r="26436" spans="14:19" x14ac:dyDescent="0.25">
      <c r="N26436" s="53"/>
      <c r="O26436" s="53"/>
      <c r="P26436" s="53"/>
      <c r="Q26436" s="53"/>
      <c r="S26436" s="10"/>
    </row>
    <row r="26437" spans="14:19" x14ac:dyDescent="0.25">
      <c r="N26437" s="53"/>
      <c r="O26437" s="53"/>
      <c r="P26437" s="53"/>
      <c r="Q26437" s="53"/>
      <c r="S26437" s="10"/>
    </row>
    <row r="26438" spans="14:19" x14ac:dyDescent="0.25">
      <c r="N26438" s="53"/>
      <c r="O26438" s="53"/>
      <c r="P26438" s="53"/>
      <c r="Q26438" s="53"/>
      <c r="S26438" s="10"/>
    </row>
    <row r="26439" spans="14:19" x14ac:dyDescent="0.25">
      <c r="N26439" s="53"/>
      <c r="O26439" s="53"/>
      <c r="P26439" s="53"/>
      <c r="Q26439" s="53"/>
      <c r="S26439" s="10"/>
    </row>
    <row r="26440" spans="14:19" x14ac:dyDescent="0.25">
      <c r="N26440" s="53"/>
      <c r="O26440" s="53"/>
      <c r="P26440" s="53"/>
      <c r="Q26440" s="53"/>
      <c r="S26440" s="10"/>
    </row>
    <row r="26441" spans="14:19" x14ac:dyDescent="0.25">
      <c r="N26441" s="53"/>
      <c r="O26441" s="53"/>
      <c r="P26441" s="53"/>
      <c r="Q26441" s="53"/>
      <c r="S26441" s="10"/>
    </row>
    <row r="26442" spans="14:19" x14ac:dyDescent="0.25">
      <c r="N26442" s="53"/>
      <c r="O26442" s="53"/>
      <c r="P26442" s="53"/>
      <c r="Q26442" s="53"/>
      <c r="S26442" s="10"/>
    </row>
    <row r="26443" spans="14:19" x14ac:dyDescent="0.25">
      <c r="N26443" s="53"/>
      <c r="O26443" s="53"/>
      <c r="P26443" s="53"/>
      <c r="Q26443" s="53"/>
      <c r="S26443" s="10"/>
    </row>
    <row r="26444" spans="14:19" x14ac:dyDescent="0.25">
      <c r="N26444" s="53"/>
      <c r="O26444" s="53"/>
      <c r="P26444" s="53"/>
      <c r="Q26444" s="53"/>
      <c r="S26444" s="10"/>
    </row>
    <row r="26445" spans="14:19" x14ac:dyDescent="0.25">
      <c r="N26445" s="53"/>
      <c r="O26445" s="53"/>
      <c r="P26445" s="53"/>
      <c r="Q26445" s="53"/>
      <c r="S26445" s="10"/>
    </row>
    <row r="26446" spans="14:19" x14ac:dyDescent="0.25">
      <c r="N26446" s="53"/>
      <c r="O26446" s="53"/>
      <c r="P26446" s="53"/>
      <c r="Q26446" s="53"/>
      <c r="S26446" s="10"/>
    </row>
    <row r="26447" spans="14:19" x14ac:dyDescent="0.25">
      <c r="N26447" s="53"/>
      <c r="O26447" s="53"/>
      <c r="P26447" s="53"/>
      <c r="Q26447" s="53"/>
      <c r="S26447" s="10"/>
    </row>
    <row r="26448" spans="14:19" x14ac:dyDescent="0.25">
      <c r="N26448" s="53"/>
      <c r="O26448" s="53"/>
      <c r="P26448" s="53"/>
      <c r="Q26448" s="53"/>
      <c r="S26448" s="10"/>
    </row>
    <row r="26449" spans="14:19" x14ac:dyDescent="0.25">
      <c r="N26449" s="53"/>
      <c r="O26449" s="53"/>
      <c r="P26449" s="53"/>
      <c r="Q26449" s="53"/>
      <c r="S26449" s="10"/>
    </row>
    <row r="26450" spans="14:19" x14ac:dyDescent="0.25">
      <c r="N26450" s="53"/>
      <c r="O26450" s="53"/>
      <c r="P26450" s="53"/>
      <c r="Q26450" s="53"/>
      <c r="S26450" s="10"/>
    </row>
    <row r="26451" spans="14:19" x14ac:dyDescent="0.25">
      <c r="N26451" s="53"/>
      <c r="O26451" s="53"/>
      <c r="P26451" s="53"/>
      <c r="Q26451" s="53"/>
      <c r="S26451" s="10"/>
    </row>
    <row r="26452" spans="14:19" x14ac:dyDescent="0.25">
      <c r="N26452" s="53"/>
      <c r="O26452" s="53"/>
      <c r="P26452" s="53"/>
      <c r="Q26452" s="53"/>
      <c r="S26452" s="10"/>
    </row>
    <row r="26453" spans="14:19" x14ac:dyDescent="0.25">
      <c r="N26453" s="53"/>
      <c r="O26453" s="53"/>
      <c r="P26453" s="53"/>
      <c r="Q26453" s="53"/>
      <c r="S26453" s="10"/>
    </row>
    <row r="26454" spans="14:19" x14ac:dyDescent="0.25">
      <c r="N26454" s="53"/>
      <c r="O26454" s="53"/>
      <c r="P26454" s="53"/>
      <c r="Q26454" s="53"/>
      <c r="S26454" s="10"/>
    </row>
    <row r="26455" spans="14:19" x14ac:dyDescent="0.25">
      <c r="N26455" s="53"/>
      <c r="O26455" s="53"/>
      <c r="P26455" s="53"/>
      <c r="Q26455" s="53"/>
      <c r="S26455" s="10"/>
    </row>
    <row r="26456" spans="14:19" x14ac:dyDescent="0.25">
      <c r="N26456" s="53"/>
      <c r="O26456" s="53"/>
      <c r="P26456" s="53"/>
      <c r="Q26456" s="53"/>
      <c r="S26456" s="10"/>
    </row>
    <row r="26457" spans="14:19" x14ac:dyDescent="0.25">
      <c r="N26457" s="53"/>
      <c r="O26457" s="53"/>
      <c r="P26457" s="53"/>
      <c r="Q26457" s="53"/>
      <c r="S26457" s="10"/>
    </row>
    <row r="26458" spans="14:19" x14ac:dyDescent="0.25">
      <c r="N26458" s="53"/>
      <c r="O26458" s="53"/>
      <c r="P26458" s="53"/>
      <c r="Q26458" s="53"/>
      <c r="S26458" s="10"/>
    </row>
    <row r="26459" spans="14:19" x14ac:dyDescent="0.25">
      <c r="N26459" s="53"/>
      <c r="O26459" s="53"/>
      <c r="P26459" s="53"/>
      <c r="Q26459" s="53"/>
      <c r="S26459" s="10"/>
    </row>
    <row r="26460" spans="14:19" x14ac:dyDescent="0.25">
      <c r="N26460" s="53"/>
      <c r="O26460" s="53"/>
      <c r="P26460" s="53"/>
      <c r="Q26460" s="53"/>
      <c r="S26460" s="10"/>
    </row>
    <row r="26461" spans="14:19" x14ac:dyDescent="0.25">
      <c r="N26461" s="53"/>
      <c r="O26461" s="53"/>
      <c r="P26461" s="53"/>
      <c r="Q26461" s="53"/>
      <c r="S26461" s="10"/>
    </row>
    <row r="26462" spans="14:19" x14ac:dyDescent="0.25">
      <c r="N26462" s="53"/>
      <c r="O26462" s="53"/>
      <c r="P26462" s="53"/>
      <c r="Q26462" s="53"/>
      <c r="S26462" s="10"/>
    </row>
    <row r="26463" spans="14:19" x14ac:dyDescent="0.25">
      <c r="N26463" s="53"/>
      <c r="O26463" s="53"/>
      <c r="P26463" s="53"/>
      <c r="Q26463" s="53"/>
      <c r="S26463" s="10"/>
    </row>
    <row r="26464" spans="14:19" x14ac:dyDescent="0.25">
      <c r="N26464" s="53"/>
      <c r="O26464" s="53"/>
      <c r="P26464" s="53"/>
      <c r="Q26464" s="53"/>
      <c r="S26464" s="10"/>
    </row>
    <row r="26465" spans="14:19" x14ac:dyDescent="0.25">
      <c r="N26465" s="53"/>
      <c r="O26465" s="53"/>
      <c r="P26465" s="53"/>
      <c r="Q26465" s="53"/>
      <c r="S26465" s="10"/>
    </row>
    <row r="26466" spans="14:19" x14ac:dyDescent="0.25">
      <c r="N26466" s="53"/>
      <c r="O26466" s="53"/>
      <c r="P26466" s="53"/>
      <c r="Q26466" s="53"/>
      <c r="S26466" s="10"/>
    </row>
    <row r="26467" spans="14:19" x14ac:dyDescent="0.25">
      <c r="N26467" s="53"/>
      <c r="O26467" s="53"/>
      <c r="P26467" s="53"/>
      <c r="Q26467" s="53"/>
      <c r="S26467" s="10"/>
    </row>
    <row r="26468" spans="14:19" x14ac:dyDescent="0.25">
      <c r="N26468" s="53"/>
      <c r="O26468" s="53"/>
      <c r="P26468" s="53"/>
      <c r="Q26468" s="53"/>
      <c r="S26468" s="10"/>
    </row>
    <row r="26469" spans="14:19" x14ac:dyDescent="0.25">
      <c r="N26469" s="53"/>
      <c r="O26469" s="53"/>
      <c r="P26469" s="53"/>
      <c r="Q26469" s="53"/>
      <c r="S26469" s="10"/>
    </row>
    <row r="26470" spans="14:19" x14ac:dyDescent="0.25">
      <c r="N26470" s="53"/>
      <c r="O26470" s="53"/>
      <c r="P26470" s="53"/>
      <c r="Q26470" s="53"/>
      <c r="S26470" s="10"/>
    </row>
    <row r="26471" spans="14:19" x14ac:dyDescent="0.25">
      <c r="N26471" s="53"/>
      <c r="O26471" s="53"/>
      <c r="P26471" s="53"/>
      <c r="Q26471" s="53"/>
      <c r="S26471" s="10"/>
    </row>
    <row r="26472" spans="14:19" x14ac:dyDescent="0.25">
      <c r="N26472" s="53"/>
      <c r="O26472" s="53"/>
      <c r="P26472" s="53"/>
      <c r="Q26472" s="53"/>
      <c r="S26472" s="10"/>
    </row>
    <row r="26473" spans="14:19" x14ac:dyDescent="0.25">
      <c r="N26473" s="53"/>
      <c r="O26473" s="53"/>
      <c r="P26473" s="53"/>
      <c r="Q26473" s="53"/>
      <c r="S26473" s="10"/>
    </row>
    <row r="26474" spans="14:19" x14ac:dyDescent="0.25">
      <c r="N26474" s="53"/>
      <c r="O26474" s="53"/>
      <c r="P26474" s="53"/>
      <c r="Q26474" s="53"/>
      <c r="S26474" s="10"/>
    </row>
    <row r="26475" spans="14:19" x14ac:dyDescent="0.25">
      <c r="N26475" s="53"/>
      <c r="O26475" s="53"/>
      <c r="P26475" s="53"/>
      <c r="Q26475" s="53"/>
      <c r="S26475" s="10"/>
    </row>
    <row r="26476" spans="14:19" x14ac:dyDescent="0.25">
      <c r="N26476" s="53"/>
      <c r="O26476" s="53"/>
      <c r="P26476" s="53"/>
      <c r="Q26476" s="53"/>
      <c r="S26476" s="10"/>
    </row>
    <row r="26477" spans="14:19" x14ac:dyDescent="0.25">
      <c r="N26477" s="53"/>
      <c r="O26477" s="53"/>
      <c r="P26477" s="53"/>
      <c r="Q26477" s="53"/>
      <c r="S26477" s="10"/>
    </row>
    <row r="26478" spans="14:19" x14ac:dyDescent="0.25">
      <c r="N26478" s="53"/>
      <c r="O26478" s="53"/>
      <c r="P26478" s="53"/>
      <c r="Q26478" s="53"/>
      <c r="S26478" s="10"/>
    </row>
    <row r="26479" spans="14:19" x14ac:dyDescent="0.25">
      <c r="N26479" s="53"/>
      <c r="O26479" s="53"/>
      <c r="P26479" s="53"/>
      <c r="Q26479" s="53"/>
      <c r="S26479" s="10"/>
    </row>
    <row r="26480" spans="14:19" x14ac:dyDescent="0.25">
      <c r="N26480" s="53"/>
      <c r="O26480" s="53"/>
      <c r="P26480" s="53"/>
      <c r="Q26480" s="53"/>
      <c r="S26480" s="10"/>
    </row>
    <row r="26481" spans="14:19" x14ac:dyDescent="0.25">
      <c r="N26481" s="53"/>
      <c r="O26481" s="53"/>
      <c r="P26481" s="53"/>
      <c r="Q26481" s="53"/>
      <c r="S26481" s="10"/>
    </row>
    <row r="26482" spans="14:19" x14ac:dyDescent="0.25">
      <c r="N26482" s="53"/>
      <c r="O26482" s="53"/>
      <c r="P26482" s="53"/>
      <c r="Q26482" s="53"/>
      <c r="S26482" s="10"/>
    </row>
    <row r="26483" spans="14:19" x14ac:dyDescent="0.25">
      <c r="N26483" s="53"/>
      <c r="O26483" s="53"/>
      <c r="P26483" s="53"/>
      <c r="Q26483" s="53"/>
      <c r="S26483" s="10"/>
    </row>
    <row r="26484" spans="14:19" x14ac:dyDescent="0.25">
      <c r="N26484" s="53"/>
      <c r="O26484" s="53"/>
      <c r="P26484" s="53"/>
      <c r="Q26484" s="53"/>
      <c r="S26484" s="10"/>
    </row>
    <row r="26485" spans="14:19" x14ac:dyDescent="0.25">
      <c r="N26485" s="53"/>
      <c r="O26485" s="53"/>
      <c r="P26485" s="53"/>
      <c r="Q26485" s="53"/>
      <c r="S26485" s="10"/>
    </row>
    <row r="26486" spans="14:19" x14ac:dyDescent="0.25">
      <c r="N26486" s="53"/>
      <c r="O26486" s="53"/>
      <c r="P26486" s="53"/>
      <c r="Q26486" s="53"/>
      <c r="S26486" s="10"/>
    </row>
    <row r="26487" spans="14:19" x14ac:dyDescent="0.25">
      <c r="N26487" s="53"/>
      <c r="O26487" s="53"/>
      <c r="P26487" s="53"/>
      <c r="Q26487" s="53"/>
      <c r="S26487" s="10"/>
    </row>
    <row r="26488" spans="14:19" x14ac:dyDescent="0.25">
      <c r="N26488" s="53"/>
      <c r="O26488" s="53"/>
      <c r="P26488" s="53"/>
      <c r="Q26488" s="53"/>
      <c r="S26488" s="10"/>
    </row>
    <row r="26489" spans="14:19" x14ac:dyDescent="0.25">
      <c r="N26489" s="53"/>
      <c r="O26489" s="53"/>
      <c r="P26489" s="53"/>
      <c r="Q26489" s="53"/>
      <c r="S26489" s="10"/>
    </row>
    <row r="26490" spans="14:19" x14ac:dyDescent="0.25">
      <c r="N26490" s="53"/>
      <c r="O26490" s="53"/>
      <c r="P26490" s="53"/>
      <c r="Q26490" s="53"/>
      <c r="S26490" s="10"/>
    </row>
    <row r="26491" spans="14:19" x14ac:dyDescent="0.25">
      <c r="N26491" s="53"/>
      <c r="O26491" s="53"/>
      <c r="P26491" s="53"/>
      <c r="Q26491" s="53"/>
      <c r="S26491" s="10"/>
    </row>
    <row r="26492" spans="14:19" x14ac:dyDescent="0.25">
      <c r="N26492" s="53"/>
      <c r="O26492" s="53"/>
      <c r="P26492" s="53"/>
      <c r="Q26492" s="53"/>
      <c r="S26492" s="10"/>
    </row>
    <row r="26493" spans="14:19" x14ac:dyDescent="0.25">
      <c r="N26493" s="53"/>
      <c r="O26493" s="53"/>
      <c r="P26493" s="53"/>
      <c r="Q26493" s="53"/>
      <c r="S26493" s="10"/>
    </row>
    <row r="26494" spans="14:19" x14ac:dyDescent="0.25">
      <c r="N26494" s="53"/>
      <c r="O26494" s="53"/>
      <c r="P26494" s="53"/>
      <c r="Q26494" s="53"/>
      <c r="S26494" s="10"/>
    </row>
    <row r="26495" spans="14:19" x14ac:dyDescent="0.25">
      <c r="N26495" s="53"/>
      <c r="O26495" s="53"/>
      <c r="P26495" s="53"/>
      <c r="Q26495" s="53"/>
      <c r="S26495" s="10"/>
    </row>
    <row r="26496" spans="14:19" x14ac:dyDescent="0.25">
      <c r="N26496" s="53"/>
      <c r="O26496" s="53"/>
      <c r="P26496" s="53"/>
      <c r="Q26496" s="53"/>
      <c r="S26496" s="10"/>
    </row>
    <row r="26497" spans="14:19" x14ac:dyDescent="0.25">
      <c r="N26497" s="53"/>
      <c r="O26497" s="53"/>
      <c r="P26497" s="53"/>
      <c r="Q26497" s="53"/>
      <c r="S26497" s="10"/>
    </row>
    <row r="26498" spans="14:19" x14ac:dyDescent="0.25">
      <c r="N26498" s="53"/>
      <c r="O26498" s="53"/>
      <c r="P26498" s="53"/>
      <c r="Q26498" s="53"/>
      <c r="S26498" s="10"/>
    </row>
    <row r="26499" spans="14:19" x14ac:dyDescent="0.25">
      <c r="N26499" s="53"/>
      <c r="O26499" s="53"/>
      <c r="P26499" s="53"/>
      <c r="Q26499" s="53"/>
      <c r="S26499" s="10"/>
    </row>
    <row r="26500" spans="14:19" x14ac:dyDescent="0.25">
      <c r="N26500" s="53"/>
      <c r="O26500" s="53"/>
      <c r="P26500" s="53"/>
      <c r="Q26500" s="53"/>
      <c r="S26500" s="10"/>
    </row>
    <row r="26501" spans="14:19" x14ac:dyDescent="0.25">
      <c r="N26501" s="53"/>
      <c r="O26501" s="53"/>
      <c r="P26501" s="53"/>
      <c r="Q26501" s="53"/>
      <c r="S26501" s="10"/>
    </row>
    <row r="26502" spans="14:19" x14ac:dyDescent="0.25">
      <c r="N26502" s="53"/>
      <c r="O26502" s="53"/>
      <c r="P26502" s="53"/>
      <c r="Q26502" s="53"/>
      <c r="S26502" s="10"/>
    </row>
    <row r="26503" spans="14:19" x14ac:dyDescent="0.25">
      <c r="N26503" s="53"/>
      <c r="O26503" s="53"/>
      <c r="P26503" s="53"/>
      <c r="Q26503" s="53"/>
      <c r="S26503" s="10"/>
    </row>
    <row r="26504" spans="14:19" x14ac:dyDescent="0.25">
      <c r="N26504" s="53"/>
      <c r="O26504" s="53"/>
      <c r="P26504" s="53"/>
      <c r="Q26504" s="53"/>
      <c r="S26504" s="10"/>
    </row>
    <row r="26505" spans="14:19" x14ac:dyDescent="0.25">
      <c r="N26505" s="53"/>
      <c r="O26505" s="53"/>
      <c r="P26505" s="53"/>
      <c r="Q26505" s="53"/>
      <c r="S26505" s="10"/>
    </row>
    <row r="26506" spans="14:19" x14ac:dyDescent="0.25">
      <c r="N26506" s="53"/>
      <c r="O26506" s="53"/>
      <c r="P26506" s="53"/>
      <c r="Q26506" s="53"/>
      <c r="S26506" s="10"/>
    </row>
    <row r="26507" spans="14:19" x14ac:dyDescent="0.25">
      <c r="N26507" s="53"/>
      <c r="O26507" s="53"/>
      <c r="P26507" s="53"/>
      <c r="Q26507" s="53"/>
      <c r="S26507" s="10"/>
    </row>
    <row r="26508" spans="14:19" x14ac:dyDescent="0.25">
      <c r="N26508" s="53"/>
      <c r="O26508" s="53"/>
      <c r="P26508" s="53"/>
      <c r="Q26508" s="53"/>
      <c r="S26508" s="10"/>
    </row>
    <row r="26509" spans="14:19" x14ac:dyDescent="0.25">
      <c r="N26509" s="53"/>
      <c r="O26509" s="53"/>
      <c r="P26509" s="53"/>
      <c r="Q26509" s="53"/>
      <c r="S26509" s="10"/>
    </row>
    <row r="26510" spans="14:19" x14ac:dyDescent="0.25">
      <c r="N26510" s="53"/>
      <c r="O26510" s="53"/>
      <c r="P26510" s="53"/>
      <c r="Q26510" s="53"/>
      <c r="S26510" s="10"/>
    </row>
    <row r="26511" spans="14:19" x14ac:dyDescent="0.25">
      <c r="N26511" s="53"/>
      <c r="O26511" s="53"/>
      <c r="P26511" s="53"/>
      <c r="Q26511" s="53"/>
      <c r="S26511" s="10"/>
    </row>
    <row r="26512" spans="14:19" x14ac:dyDescent="0.25">
      <c r="N26512" s="53"/>
      <c r="O26512" s="53"/>
      <c r="P26512" s="53"/>
      <c r="Q26512" s="53"/>
      <c r="S26512" s="10"/>
    </row>
    <row r="26513" spans="14:19" x14ac:dyDescent="0.25">
      <c r="N26513" s="53"/>
      <c r="O26513" s="53"/>
      <c r="P26513" s="53"/>
      <c r="Q26513" s="53"/>
      <c r="S26513" s="10"/>
    </row>
    <row r="26514" spans="14:19" x14ac:dyDescent="0.25">
      <c r="N26514" s="53"/>
      <c r="O26514" s="53"/>
      <c r="P26514" s="53"/>
      <c r="Q26514" s="53"/>
      <c r="S26514" s="10"/>
    </row>
    <row r="26515" spans="14:19" x14ac:dyDescent="0.25">
      <c r="N26515" s="53"/>
      <c r="O26515" s="53"/>
      <c r="P26515" s="53"/>
      <c r="Q26515" s="53"/>
      <c r="S26515" s="10"/>
    </row>
    <row r="26516" spans="14:19" x14ac:dyDescent="0.25">
      <c r="N26516" s="53"/>
      <c r="O26516" s="53"/>
      <c r="P26516" s="53"/>
      <c r="Q26516" s="53"/>
      <c r="S26516" s="10"/>
    </row>
    <row r="26517" spans="14:19" x14ac:dyDescent="0.25">
      <c r="N26517" s="53"/>
      <c r="O26517" s="53"/>
      <c r="P26517" s="53"/>
      <c r="Q26517" s="53"/>
      <c r="S26517" s="10"/>
    </row>
    <row r="26518" spans="14:19" x14ac:dyDescent="0.25">
      <c r="N26518" s="53"/>
      <c r="O26518" s="53"/>
      <c r="P26518" s="53"/>
      <c r="Q26518" s="53"/>
      <c r="S26518" s="10"/>
    </row>
    <row r="26519" spans="14:19" x14ac:dyDescent="0.25">
      <c r="N26519" s="53"/>
      <c r="O26519" s="53"/>
      <c r="P26519" s="53"/>
      <c r="Q26519" s="53"/>
      <c r="S26519" s="10"/>
    </row>
    <row r="26520" spans="14:19" x14ac:dyDescent="0.25">
      <c r="N26520" s="53"/>
      <c r="O26520" s="53"/>
      <c r="P26520" s="53"/>
      <c r="Q26520" s="53"/>
      <c r="S26520" s="10"/>
    </row>
    <row r="26521" spans="14:19" x14ac:dyDescent="0.25">
      <c r="N26521" s="53"/>
      <c r="O26521" s="53"/>
      <c r="P26521" s="53"/>
      <c r="Q26521" s="53"/>
      <c r="S26521" s="10"/>
    </row>
    <row r="26522" spans="14:19" x14ac:dyDescent="0.25">
      <c r="N26522" s="53"/>
      <c r="O26522" s="53"/>
      <c r="P26522" s="53"/>
      <c r="Q26522" s="53"/>
      <c r="S26522" s="10"/>
    </row>
    <row r="26523" spans="14:19" x14ac:dyDescent="0.25">
      <c r="N26523" s="53"/>
      <c r="O26523" s="53"/>
      <c r="P26523" s="53"/>
      <c r="Q26523" s="53"/>
      <c r="S26523" s="10"/>
    </row>
    <row r="26524" spans="14:19" x14ac:dyDescent="0.25">
      <c r="N26524" s="53"/>
      <c r="O26524" s="53"/>
      <c r="P26524" s="53"/>
      <c r="Q26524" s="53"/>
      <c r="S26524" s="10"/>
    </row>
    <row r="26525" spans="14:19" x14ac:dyDescent="0.25">
      <c r="N26525" s="53"/>
      <c r="O26525" s="53"/>
      <c r="P26525" s="53"/>
      <c r="Q26525" s="53"/>
      <c r="S26525" s="10"/>
    </row>
    <row r="26526" spans="14:19" x14ac:dyDescent="0.25">
      <c r="N26526" s="53"/>
      <c r="O26526" s="53"/>
      <c r="P26526" s="53"/>
      <c r="Q26526" s="53"/>
      <c r="S26526" s="10"/>
    </row>
    <row r="26527" spans="14:19" x14ac:dyDescent="0.25">
      <c r="N26527" s="53"/>
      <c r="O26527" s="53"/>
      <c r="P26527" s="53"/>
      <c r="Q26527" s="53"/>
      <c r="S26527" s="10"/>
    </row>
    <row r="26528" spans="14:19" x14ac:dyDescent="0.25">
      <c r="N26528" s="53"/>
      <c r="O26528" s="53"/>
      <c r="P26528" s="53"/>
      <c r="Q26528" s="53"/>
      <c r="S26528" s="10"/>
    </row>
    <row r="26529" spans="14:19" x14ac:dyDescent="0.25">
      <c r="N26529" s="53"/>
      <c r="O26529" s="53"/>
      <c r="P26529" s="53"/>
      <c r="Q26529" s="53"/>
      <c r="S26529" s="10"/>
    </row>
    <row r="26530" spans="14:19" x14ac:dyDescent="0.25">
      <c r="N26530" s="53"/>
      <c r="O26530" s="53"/>
      <c r="P26530" s="53"/>
      <c r="Q26530" s="53"/>
      <c r="S26530" s="10"/>
    </row>
    <row r="26531" spans="14:19" x14ac:dyDescent="0.25">
      <c r="N26531" s="53"/>
      <c r="O26531" s="53"/>
      <c r="P26531" s="53"/>
      <c r="Q26531" s="53"/>
      <c r="S26531" s="10"/>
    </row>
    <row r="26532" spans="14:19" x14ac:dyDescent="0.25">
      <c r="N26532" s="53"/>
      <c r="O26532" s="53"/>
      <c r="P26532" s="53"/>
      <c r="Q26532" s="53"/>
      <c r="S26532" s="10"/>
    </row>
    <row r="26533" spans="14:19" x14ac:dyDescent="0.25">
      <c r="N26533" s="53"/>
      <c r="O26533" s="53"/>
      <c r="P26533" s="53"/>
      <c r="Q26533" s="53"/>
      <c r="S26533" s="10"/>
    </row>
    <row r="26534" spans="14:19" x14ac:dyDescent="0.25">
      <c r="N26534" s="53"/>
      <c r="O26534" s="53"/>
      <c r="P26534" s="53"/>
      <c r="Q26534" s="53"/>
      <c r="S26534" s="10"/>
    </row>
    <row r="26535" spans="14:19" x14ac:dyDescent="0.25">
      <c r="N26535" s="53"/>
      <c r="O26535" s="53"/>
      <c r="P26535" s="53"/>
      <c r="Q26535" s="53"/>
      <c r="S26535" s="10"/>
    </row>
    <row r="26536" spans="14:19" x14ac:dyDescent="0.25">
      <c r="N26536" s="53"/>
      <c r="O26536" s="53"/>
      <c r="P26536" s="53"/>
      <c r="Q26536" s="53"/>
      <c r="S26536" s="10"/>
    </row>
    <row r="26537" spans="14:19" x14ac:dyDescent="0.25">
      <c r="N26537" s="53"/>
      <c r="O26537" s="53"/>
      <c r="P26537" s="53"/>
      <c r="Q26537" s="53"/>
      <c r="S26537" s="10"/>
    </row>
    <row r="26538" spans="14:19" x14ac:dyDescent="0.25">
      <c r="N26538" s="53"/>
      <c r="O26538" s="53"/>
      <c r="P26538" s="53"/>
      <c r="Q26538" s="53"/>
      <c r="S26538" s="10"/>
    </row>
    <row r="26539" spans="14:19" x14ac:dyDescent="0.25">
      <c r="N26539" s="53"/>
      <c r="O26539" s="53"/>
      <c r="P26539" s="53"/>
      <c r="Q26539" s="53"/>
      <c r="S26539" s="10"/>
    </row>
    <row r="26540" spans="14:19" x14ac:dyDescent="0.25">
      <c r="N26540" s="53"/>
      <c r="O26540" s="53"/>
      <c r="P26540" s="53"/>
      <c r="Q26540" s="53"/>
      <c r="S26540" s="10"/>
    </row>
    <row r="26541" spans="14:19" x14ac:dyDescent="0.25">
      <c r="N26541" s="53"/>
      <c r="O26541" s="53"/>
      <c r="P26541" s="53"/>
      <c r="Q26541" s="53"/>
      <c r="S26541" s="10"/>
    </row>
    <row r="26542" spans="14:19" x14ac:dyDescent="0.25">
      <c r="N26542" s="53"/>
      <c r="O26542" s="53"/>
      <c r="P26542" s="53"/>
      <c r="Q26542" s="53"/>
      <c r="S26542" s="10"/>
    </row>
    <row r="26543" spans="14:19" x14ac:dyDescent="0.25">
      <c r="N26543" s="53"/>
      <c r="O26543" s="53"/>
      <c r="P26543" s="53"/>
      <c r="Q26543" s="53"/>
      <c r="S26543" s="10"/>
    </row>
    <row r="26544" spans="14:19" x14ac:dyDescent="0.25">
      <c r="N26544" s="53"/>
      <c r="O26544" s="53"/>
      <c r="P26544" s="53"/>
      <c r="Q26544" s="53"/>
      <c r="S26544" s="10"/>
    </row>
    <row r="26545" spans="14:19" x14ac:dyDescent="0.25">
      <c r="N26545" s="53"/>
      <c r="O26545" s="53"/>
      <c r="P26545" s="53"/>
      <c r="Q26545" s="53"/>
      <c r="S26545" s="10"/>
    </row>
    <row r="26546" spans="14:19" x14ac:dyDescent="0.25">
      <c r="N26546" s="53"/>
      <c r="O26546" s="53"/>
      <c r="P26546" s="53"/>
      <c r="Q26546" s="53"/>
      <c r="S26546" s="10"/>
    </row>
    <row r="26547" spans="14:19" x14ac:dyDescent="0.25">
      <c r="N26547" s="53"/>
      <c r="O26547" s="53"/>
      <c r="P26547" s="53"/>
      <c r="Q26547" s="53"/>
      <c r="S26547" s="10"/>
    </row>
    <row r="26548" spans="14:19" x14ac:dyDescent="0.25">
      <c r="N26548" s="53"/>
      <c r="O26548" s="53"/>
      <c r="P26548" s="53"/>
      <c r="Q26548" s="53"/>
      <c r="S26548" s="10"/>
    </row>
    <row r="26549" spans="14:19" x14ac:dyDescent="0.25">
      <c r="N26549" s="53"/>
      <c r="O26549" s="53"/>
      <c r="P26549" s="53"/>
      <c r="Q26549" s="53"/>
      <c r="S26549" s="10"/>
    </row>
    <row r="26550" spans="14:19" x14ac:dyDescent="0.25">
      <c r="N26550" s="53"/>
      <c r="O26550" s="53"/>
      <c r="P26550" s="53"/>
      <c r="Q26550" s="53"/>
      <c r="S26550" s="10"/>
    </row>
    <row r="26551" spans="14:19" x14ac:dyDescent="0.25">
      <c r="N26551" s="53"/>
      <c r="O26551" s="53"/>
      <c r="P26551" s="53"/>
      <c r="Q26551" s="53"/>
      <c r="S26551" s="10"/>
    </row>
    <row r="26552" spans="14:19" x14ac:dyDescent="0.25">
      <c r="N26552" s="53"/>
      <c r="O26552" s="53"/>
      <c r="P26552" s="53"/>
      <c r="Q26552" s="53"/>
      <c r="S26552" s="10"/>
    </row>
    <row r="26553" spans="14:19" x14ac:dyDescent="0.25">
      <c r="N26553" s="53"/>
      <c r="O26553" s="53"/>
      <c r="P26553" s="53"/>
      <c r="Q26553" s="53"/>
      <c r="S26553" s="10"/>
    </row>
    <row r="26554" spans="14:19" x14ac:dyDescent="0.25">
      <c r="N26554" s="53"/>
      <c r="O26554" s="53"/>
      <c r="P26554" s="53"/>
      <c r="Q26554" s="53"/>
      <c r="S26554" s="10"/>
    </row>
    <row r="26555" spans="14:19" x14ac:dyDescent="0.25">
      <c r="N26555" s="53"/>
      <c r="O26555" s="53"/>
      <c r="P26555" s="53"/>
      <c r="Q26555" s="53"/>
      <c r="S26555" s="10"/>
    </row>
    <row r="26556" spans="14:19" x14ac:dyDescent="0.25">
      <c r="N26556" s="53"/>
      <c r="O26556" s="53"/>
      <c r="P26556" s="53"/>
      <c r="Q26556" s="53"/>
      <c r="S26556" s="10"/>
    </row>
    <row r="26557" spans="14:19" x14ac:dyDescent="0.25">
      <c r="N26557" s="53"/>
      <c r="O26557" s="53"/>
      <c r="P26557" s="53"/>
      <c r="Q26557" s="53"/>
      <c r="S26557" s="10"/>
    </row>
    <row r="26558" spans="14:19" x14ac:dyDescent="0.25">
      <c r="N26558" s="53"/>
      <c r="O26558" s="53"/>
      <c r="P26558" s="53"/>
      <c r="Q26558" s="53"/>
      <c r="S26558" s="10"/>
    </row>
    <row r="26559" spans="14:19" x14ac:dyDescent="0.25">
      <c r="N26559" s="53"/>
      <c r="O26559" s="53"/>
      <c r="P26559" s="53"/>
      <c r="Q26559" s="53"/>
      <c r="S26559" s="10"/>
    </row>
    <row r="26560" spans="14:19" x14ac:dyDescent="0.25">
      <c r="N26560" s="53"/>
      <c r="O26560" s="53"/>
      <c r="P26560" s="53"/>
      <c r="Q26560" s="53"/>
      <c r="S26560" s="10"/>
    </row>
    <row r="26561" spans="14:19" x14ac:dyDescent="0.25">
      <c r="N26561" s="53"/>
      <c r="O26561" s="53"/>
      <c r="P26561" s="53"/>
      <c r="Q26561" s="53"/>
      <c r="S26561" s="10"/>
    </row>
    <row r="26562" spans="14:19" x14ac:dyDescent="0.25">
      <c r="N26562" s="53"/>
      <c r="O26562" s="53"/>
      <c r="P26562" s="53"/>
      <c r="Q26562" s="53"/>
      <c r="S26562" s="10"/>
    </row>
    <row r="26563" spans="14:19" x14ac:dyDescent="0.25">
      <c r="N26563" s="53"/>
      <c r="O26563" s="53"/>
      <c r="P26563" s="53"/>
      <c r="Q26563" s="53"/>
      <c r="S26563" s="10"/>
    </row>
    <row r="26564" spans="14:19" x14ac:dyDescent="0.25">
      <c r="N26564" s="53"/>
      <c r="O26564" s="53"/>
      <c r="P26564" s="53"/>
      <c r="Q26564" s="53"/>
      <c r="S26564" s="10"/>
    </row>
    <row r="26565" spans="14:19" x14ac:dyDescent="0.25">
      <c r="N26565" s="53"/>
      <c r="O26565" s="53"/>
      <c r="P26565" s="53"/>
      <c r="Q26565" s="53"/>
      <c r="S26565" s="10"/>
    </row>
    <row r="26566" spans="14:19" x14ac:dyDescent="0.25">
      <c r="N26566" s="53"/>
      <c r="O26566" s="53"/>
      <c r="P26566" s="53"/>
      <c r="Q26566" s="53"/>
      <c r="S26566" s="10"/>
    </row>
    <row r="26567" spans="14:19" x14ac:dyDescent="0.25">
      <c r="N26567" s="53"/>
      <c r="O26567" s="53"/>
      <c r="P26567" s="53"/>
      <c r="Q26567" s="53"/>
      <c r="S26567" s="10"/>
    </row>
    <row r="26568" spans="14:19" x14ac:dyDescent="0.25">
      <c r="N26568" s="53"/>
      <c r="O26568" s="53"/>
      <c r="P26568" s="53"/>
      <c r="Q26568" s="53"/>
      <c r="S26568" s="10"/>
    </row>
    <row r="26569" spans="14:19" x14ac:dyDescent="0.25">
      <c r="N26569" s="53"/>
      <c r="O26569" s="53"/>
      <c r="P26569" s="53"/>
      <c r="Q26569" s="53"/>
      <c r="S26569" s="10"/>
    </row>
    <row r="26570" spans="14:19" x14ac:dyDescent="0.25">
      <c r="N26570" s="53"/>
      <c r="O26570" s="53"/>
      <c r="P26570" s="53"/>
      <c r="Q26570" s="53"/>
      <c r="S26570" s="10"/>
    </row>
    <row r="26571" spans="14:19" x14ac:dyDescent="0.25">
      <c r="N26571" s="53"/>
      <c r="O26571" s="53"/>
      <c r="P26571" s="53"/>
      <c r="Q26571" s="53"/>
      <c r="S26571" s="10"/>
    </row>
    <row r="26572" spans="14:19" x14ac:dyDescent="0.25">
      <c r="N26572" s="53"/>
      <c r="O26572" s="53"/>
      <c r="P26572" s="53"/>
      <c r="Q26572" s="53"/>
      <c r="S26572" s="10"/>
    </row>
    <row r="26573" spans="14:19" x14ac:dyDescent="0.25">
      <c r="N26573" s="53"/>
      <c r="O26573" s="53"/>
      <c r="P26573" s="53"/>
      <c r="Q26573" s="53"/>
      <c r="S26573" s="10"/>
    </row>
    <row r="26574" spans="14:19" x14ac:dyDescent="0.25">
      <c r="N26574" s="53"/>
      <c r="O26574" s="53"/>
      <c r="P26574" s="53"/>
      <c r="Q26574" s="53"/>
      <c r="S26574" s="10"/>
    </row>
    <row r="26575" spans="14:19" x14ac:dyDescent="0.25">
      <c r="N26575" s="53"/>
      <c r="O26575" s="53"/>
      <c r="P26575" s="53"/>
      <c r="Q26575" s="53"/>
      <c r="S26575" s="10"/>
    </row>
    <row r="26576" spans="14:19" x14ac:dyDescent="0.25">
      <c r="N26576" s="53"/>
      <c r="O26576" s="53"/>
      <c r="P26576" s="53"/>
      <c r="Q26576" s="53"/>
      <c r="S26576" s="10"/>
    </row>
    <row r="26577" spans="14:19" x14ac:dyDescent="0.25">
      <c r="N26577" s="53"/>
      <c r="O26577" s="53"/>
      <c r="P26577" s="53"/>
      <c r="Q26577" s="53"/>
      <c r="S26577" s="10"/>
    </row>
    <row r="26578" spans="14:19" x14ac:dyDescent="0.25">
      <c r="N26578" s="53"/>
      <c r="O26578" s="53"/>
      <c r="P26578" s="53"/>
      <c r="Q26578" s="53"/>
      <c r="S26578" s="10"/>
    </row>
    <row r="26579" spans="14:19" x14ac:dyDescent="0.25">
      <c r="N26579" s="53"/>
      <c r="O26579" s="53"/>
      <c r="P26579" s="53"/>
      <c r="Q26579" s="53"/>
      <c r="S26579" s="10"/>
    </row>
    <row r="26580" spans="14:19" x14ac:dyDescent="0.25">
      <c r="N26580" s="53"/>
      <c r="O26580" s="53"/>
      <c r="P26580" s="53"/>
      <c r="Q26580" s="53"/>
      <c r="S26580" s="10"/>
    </row>
    <row r="26581" spans="14:19" x14ac:dyDescent="0.25">
      <c r="N26581" s="53"/>
      <c r="O26581" s="53"/>
      <c r="P26581" s="53"/>
      <c r="Q26581" s="53"/>
      <c r="S26581" s="10"/>
    </row>
    <row r="26582" spans="14:19" x14ac:dyDescent="0.25">
      <c r="N26582" s="53"/>
      <c r="O26582" s="53"/>
      <c r="P26582" s="53"/>
      <c r="Q26582" s="53"/>
      <c r="S26582" s="10"/>
    </row>
    <row r="26583" spans="14:19" x14ac:dyDescent="0.25">
      <c r="N26583" s="53"/>
      <c r="O26583" s="53"/>
      <c r="P26583" s="53"/>
      <c r="Q26583" s="53"/>
      <c r="S26583" s="10"/>
    </row>
    <row r="26584" spans="14:19" x14ac:dyDescent="0.25">
      <c r="N26584" s="53"/>
      <c r="O26584" s="53"/>
      <c r="P26584" s="53"/>
      <c r="Q26584" s="53"/>
      <c r="S26584" s="10"/>
    </row>
    <row r="26585" spans="14:19" x14ac:dyDescent="0.25">
      <c r="N26585" s="53"/>
      <c r="O26585" s="53"/>
      <c r="P26585" s="53"/>
      <c r="Q26585" s="53"/>
      <c r="S26585" s="10"/>
    </row>
    <row r="26586" spans="14:19" x14ac:dyDescent="0.25">
      <c r="N26586" s="53"/>
      <c r="O26586" s="53"/>
      <c r="P26586" s="53"/>
      <c r="Q26586" s="53"/>
      <c r="S26586" s="10"/>
    </row>
    <row r="26587" spans="14:19" x14ac:dyDescent="0.25">
      <c r="N26587" s="53"/>
      <c r="O26587" s="53"/>
      <c r="P26587" s="53"/>
      <c r="Q26587" s="53"/>
      <c r="S26587" s="10"/>
    </row>
    <row r="26588" spans="14:19" x14ac:dyDescent="0.25">
      <c r="N26588" s="53"/>
      <c r="O26588" s="53"/>
      <c r="P26588" s="53"/>
      <c r="Q26588" s="53"/>
      <c r="S26588" s="10"/>
    </row>
    <row r="26589" spans="14:19" x14ac:dyDescent="0.25">
      <c r="N26589" s="53"/>
      <c r="O26589" s="53"/>
      <c r="P26589" s="53"/>
      <c r="Q26589" s="53"/>
      <c r="S26589" s="10"/>
    </row>
    <row r="26590" spans="14:19" x14ac:dyDescent="0.25">
      <c r="N26590" s="53"/>
      <c r="O26590" s="53"/>
      <c r="P26590" s="53"/>
      <c r="Q26590" s="53"/>
      <c r="S26590" s="10"/>
    </row>
    <row r="26591" spans="14:19" x14ac:dyDescent="0.25">
      <c r="N26591" s="53"/>
      <c r="O26591" s="53"/>
      <c r="P26591" s="53"/>
      <c r="Q26591" s="53"/>
      <c r="S26591" s="10"/>
    </row>
    <row r="26592" spans="14:19" x14ac:dyDescent="0.25">
      <c r="N26592" s="53"/>
      <c r="O26592" s="53"/>
      <c r="P26592" s="53"/>
      <c r="Q26592" s="53"/>
      <c r="S26592" s="10"/>
    </row>
    <row r="26593" spans="14:19" x14ac:dyDescent="0.25">
      <c r="N26593" s="53"/>
      <c r="O26593" s="53"/>
      <c r="P26593" s="53"/>
      <c r="Q26593" s="53"/>
      <c r="S26593" s="10"/>
    </row>
    <row r="26594" spans="14:19" x14ac:dyDescent="0.25">
      <c r="N26594" s="53"/>
      <c r="O26594" s="53"/>
      <c r="P26594" s="53"/>
      <c r="Q26594" s="53"/>
      <c r="S26594" s="10"/>
    </row>
    <row r="26595" spans="14:19" x14ac:dyDescent="0.25">
      <c r="N26595" s="53"/>
      <c r="O26595" s="53"/>
      <c r="P26595" s="53"/>
      <c r="Q26595" s="53"/>
      <c r="S26595" s="10"/>
    </row>
    <row r="26596" spans="14:19" x14ac:dyDescent="0.25">
      <c r="N26596" s="53"/>
      <c r="O26596" s="53"/>
      <c r="P26596" s="53"/>
      <c r="Q26596" s="53"/>
      <c r="S26596" s="10"/>
    </row>
    <row r="26597" spans="14:19" x14ac:dyDescent="0.25">
      <c r="N26597" s="53"/>
      <c r="O26597" s="53"/>
      <c r="P26597" s="53"/>
      <c r="Q26597" s="53"/>
      <c r="S26597" s="10"/>
    </row>
    <row r="26598" spans="14:19" x14ac:dyDescent="0.25">
      <c r="N26598" s="53"/>
      <c r="O26598" s="53"/>
      <c r="P26598" s="53"/>
      <c r="Q26598" s="53"/>
      <c r="S26598" s="10"/>
    </row>
    <row r="26599" spans="14:19" x14ac:dyDescent="0.25">
      <c r="N26599" s="53"/>
      <c r="O26599" s="53"/>
      <c r="P26599" s="53"/>
      <c r="Q26599" s="53"/>
      <c r="S26599" s="10"/>
    </row>
    <row r="26600" spans="14:19" x14ac:dyDescent="0.25">
      <c r="N26600" s="53"/>
      <c r="O26600" s="53"/>
      <c r="P26600" s="53"/>
      <c r="Q26600" s="53"/>
      <c r="S26600" s="10"/>
    </row>
    <row r="26601" spans="14:19" x14ac:dyDescent="0.25">
      <c r="N26601" s="53"/>
      <c r="O26601" s="53"/>
      <c r="P26601" s="53"/>
      <c r="Q26601" s="53"/>
      <c r="S26601" s="10"/>
    </row>
    <row r="26602" spans="14:19" x14ac:dyDescent="0.25">
      <c r="N26602" s="53"/>
      <c r="O26602" s="53"/>
      <c r="P26602" s="53"/>
      <c r="Q26602" s="53"/>
      <c r="S26602" s="10"/>
    </row>
    <row r="26603" spans="14:19" x14ac:dyDescent="0.25">
      <c r="N26603" s="53"/>
      <c r="O26603" s="53"/>
      <c r="P26603" s="53"/>
      <c r="Q26603" s="53"/>
      <c r="S26603" s="10"/>
    </row>
    <row r="26604" spans="14:19" x14ac:dyDescent="0.25">
      <c r="N26604" s="53"/>
      <c r="O26604" s="53"/>
      <c r="P26604" s="53"/>
      <c r="Q26604" s="53"/>
      <c r="S26604" s="10"/>
    </row>
    <row r="26605" spans="14:19" x14ac:dyDescent="0.25">
      <c r="N26605" s="53"/>
      <c r="O26605" s="53"/>
      <c r="P26605" s="53"/>
      <c r="Q26605" s="53"/>
      <c r="S26605" s="10"/>
    </row>
    <row r="26606" spans="14:19" x14ac:dyDescent="0.25">
      <c r="N26606" s="53"/>
      <c r="O26606" s="53"/>
      <c r="P26606" s="53"/>
      <c r="Q26606" s="53"/>
      <c r="S26606" s="10"/>
    </row>
    <row r="26607" spans="14:19" x14ac:dyDescent="0.25">
      <c r="N26607" s="53"/>
      <c r="O26607" s="53"/>
      <c r="P26607" s="53"/>
      <c r="Q26607" s="53"/>
      <c r="S26607" s="10"/>
    </row>
    <row r="26608" spans="14:19" x14ac:dyDescent="0.25">
      <c r="N26608" s="53"/>
      <c r="O26608" s="53"/>
      <c r="P26608" s="53"/>
      <c r="Q26608" s="53"/>
      <c r="S26608" s="10"/>
    </row>
    <row r="26609" spans="14:19" x14ac:dyDescent="0.25">
      <c r="N26609" s="53"/>
      <c r="O26609" s="53"/>
      <c r="P26609" s="53"/>
      <c r="Q26609" s="53"/>
      <c r="S26609" s="10"/>
    </row>
    <row r="26610" spans="14:19" x14ac:dyDescent="0.25">
      <c r="N26610" s="53"/>
      <c r="O26610" s="53"/>
      <c r="P26610" s="53"/>
      <c r="Q26610" s="53"/>
      <c r="S26610" s="10"/>
    </row>
    <row r="26611" spans="14:19" x14ac:dyDescent="0.25">
      <c r="N26611" s="53"/>
      <c r="O26611" s="53"/>
      <c r="P26611" s="53"/>
      <c r="Q26611" s="53"/>
      <c r="S26611" s="10"/>
    </row>
    <row r="26612" spans="14:19" x14ac:dyDescent="0.25">
      <c r="N26612" s="53"/>
      <c r="O26612" s="53"/>
      <c r="P26612" s="53"/>
      <c r="Q26612" s="53"/>
      <c r="S26612" s="10"/>
    </row>
    <row r="26613" spans="14:19" x14ac:dyDescent="0.25">
      <c r="N26613" s="53"/>
      <c r="O26613" s="53"/>
      <c r="P26613" s="53"/>
      <c r="Q26613" s="53"/>
      <c r="S26613" s="10"/>
    </row>
    <row r="26614" spans="14:19" x14ac:dyDescent="0.25">
      <c r="N26614" s="53"/>
      <c r="O26614" s="53"/>
      <c r="P26614" s="53"/>
      <c r="Q26614" s="53"/>
      <c r="S26614" s="10"/>
    </row>
    <row r="26615" spans="14:19" x14ac:dyDescent="0.25">
      <c r="N26615" s="53"/>
      <c r="O26615" s="53"/>
      <c r="P26615" s="53"/>
      <c r="Q26615" s="53"/>
      <c r="S26615" s="10"/>
    </row>
    <row r="26616" spans="14:19" x14ac:dyDescent="0.25">
      <c r="N26616" s="53"/>
      <c r="O26616" s="53"/>
      <c r="P26616" s="53"/>
      <c r="Q26616" s="53"/>
      <c r="S26616" s="10"/>
    </row>
    <row r="26617" spans="14:19" x14ac:dyDescent="0.25">
      <c r="N26617" s="53"/>
      <c r="O26617" s="53"/>
      <c r="P26617" s="53"/>
      <c r="Q26617" s="53"/>
      <c r="S26617" s="10"/>
    </row>
    <row r="26618" spans="14:19" x14ac:dyDescent="0.25">
      <c r="N26618" s="53"/>
      <c r="O26618" s="53"/>
      <c r="P26618" s="53"/>
      <c r="Q26618" s="53"/>
      <c r="S26618" s="10"/>
    </row>
    <row r="26619" spans="14:19" x14ac:dyDescent="0.25">
      <c r="N26619" s="53"/>
      <c r="O26619" s="53"/>
      <c r="P26619" s="53"/>
      <c r="Q26619" s="53"/>
      <c r="S26619" s="10"/>
    </row>
    <row r="26620" spans="14:19" x14ac:dyDescent="0.25">
      <c r="N26620" s="53"/>
      <c r="O26620" s="53"/>
      <c r="P26620" s="53"/>
      <c r="Q26620" s="53"/>
      <c r="S26620" s="10"/>
    </row>
    <row r="26621" spans="14:19" x14ac:dyDescent="0.25">
      <c r="N26621" s="53"/>
      <c r="O26621" s="53"/>
      <c r="P26621" s="53"/>
      <c r="Q26621" s="53"/>
      <c r="S26621" s="10"/>
    </row>
    <row r="26622" spans="14:19" x14ac:dyDescent="0.25">
      <c r="N26622" s="53"/>
      <c r="O26622" s="53"/>
      <c r="P26622" s="53"/>
      <c r="Q26622" s="53"/>
      <c r="S26622" s="10"/>
    </row>
    <row r="26623" spans="14:19" x14ac:dyDescent="0.25">
      <c r="N26623" s="53"/>
      <c r="O26623" s="53"/>
      <c r="P26623" s="53"/>
      <c r="Q26623" s="53"/>
      <c r="S26623" s="10"/>
    </row>
    <row r="26624" spans="14:19" x14ac:dyDescent="0.25">
      <c r="N26624" s="53"/>
      <c r="O26624" s="53"/>
      <c r="P26624" s="53"/>
      <c r="Q26624" s="53"/>
      <c r="S26624" s="10"/>
    </row>
    <row r="26625" spans="14:19" x14ac:dyDescent="0.25">
      <c r="N26625" s="53"/>
      <c r="O26625" s="53"/>
      <c r="P26625" s="53"/>
      <c r="Q26625" s="53"/>
      <c r="S26625" s="10"/>
    </row>
    <row r="26626" spans="14:19" x14ac:dyDescent="0.25">
      <c r="N26626" s="53"/>
      <c r="O26626" s="53"/>
      <c r="P26626" s="53"/>
      <c r="Q26626" s="53"/>
      <c r="S26626" s="10"/>
    </row>
    <row r="26627" spans="14:19" x14ac:dyDescent="0.25">
      <c r="N26627" s="53"/>
      <c r="O26627" s="53"/>
      <c r="P26627" s="53"/>
      <c r="Q26627" s="53"/>
      <c r="S26627" s="10"/>
    </row>
    <row r="26628" spans="14:19" x14ac:dyDescent="0.25">
      <c r="N26628" s="53"/>
      <c r="O26628" s="53"/>
      <c r="P26628" s="53"/>
      <c r="Q26628" s="53"/>
      <c r="S26628" s="10"/>
    </row>
    <row r="26629" spans="14:19" x14ac:dyDescent="0.25">
      <c r="N26629" s="53"/>
      <c r="O26629" s="53"/>
      <c r="P26629" s="53"/>
      <c r="Q26629" s="53"/>
      <c r="S26629" s="10"/>
    </row>
    <row r="26630" spans="14:19" x14ac:dyDescent="0.25">
      <c r="N26630" s="53"/>
      <c r="O26630" s="53"/>
      <c r="P26630" s="53"/>
      <c r="Q26630" s="53"/>
      <c r="S26630" s="10"/>
    </row>
    <row r="26631" spans="14:19" x14ac:dyDescent="0.25">
      <c r="N26631" s="53"/>
      <c r="O26631" s="53"/>
      <c r="P26631" s="53"/>
      <c r="Q26631" s="53"/>
      <c r="S26631" s="10"/>
    </row>
    <row r="26632" spans="14:19" x14ac:dyDescent="0.25">
      <c r="N26632" s="53"/>
      <c r="O26632" s="53"/>
      <c r="P26632" s="53"/>
      <c r="Q26632" s="53"/>
      <c r="S26632" s="10"/>
    </row>
    <row r="26633" spans="14:19" x14ac:dyDescent="0.25">
      <c r="N26633" s="53"/>
      <c r="O26633" s="53"/>
      <c r="P26633" s="53"/>
      <c r="Q26633" s="53"/>
      <c r="S26633" s="10"/>
    </row>
    <row r="26634" spans="14:19" x14ac:dyDescent="0.25">
      <c r="N26634" s="53"/>
      <c r="O26634" s="53"/>
      <c r="P26634" s="53"/>
      <c r="Q26634" s="53"/>
      <c r="S26634" s="10"/>
    </row>
    <row r="26635" spans="14:19" x14ac:dyDescent="0.25">
      <c r="N26635" s="53"/>
      <c r="O26635" s="53"/>
      <c r="P26635" s="53"/>
      <c r="Q26635" s="53"/>
      <c r="S26635" s="10"/>
    </row>
    <row r="26636" spans="14:19" x14ac:dyDescent="0.25">
      <c r="N26636" s="53"/>
      <c r="O26636" s="53"/>
      <c r="P26636" s="53"/>
      <c r="Q26636" s="53"/>
      <c r="S26636" s="10"/>
    </row>
    <row r="26637" spans="14:19" x14ac:dyDescent="0.25">
      <c r="N26637" s="53"/>
      <c r="O26637" s="53"/>
      <c r="P26637" s="53"/>
      <c r="Q26637" s="53"/>
      <c r="S26637" s="10"/>
    </row>
    <row r="26638" spans="14:19" x14ac:dyDescent="0.25">
      <c r="N26638" s="53"/>
      <c r="O26638" s="53"/>
      <c r="P26638" s="53"/>
      <c r="Q26638" s="53"/>
      <c r="S26638" s="10"/>
    </row>
    <row r="26639" spans="14:19" x14ac:dyDescent="0.25">
      <c r="N26639" s="53"/>
      <c r="O26639" s="53"/>
      <c r="P26639" s="53"/>
      <c r="Q26639" s="53"/>
      <c r="S26639" s="10"/>
    </row>
    <row r="26640" spans="14:19" x14ac:dyDescent="0.25">
      <c r="N26640" s="53"/>
      <c r="O26640" s="53"/>
      <c r="P26640" s="53"/>
      <c r="Q26640" s="53"/>
      <c r="S26640" s="10"/>
    </row>
    <row r="26641" spans="14:19" x14ac:dyDescent="0.25">
      <c r="N26641" s="53"/>
      <c r="O26641" s="53"/>
      <c r="P26641" s="53"/>
      <c r="Q26641" s="53"/>
      <c r="S26641" s="10"/>
    </row>
    <row r="26642" spans="14:19" x14ac:dyDescent="0.25">
      <c r="N26642" s="53"/>
      <c r="O26642" s="53"/>
      <c r="P26642" s="53"/>
      <c r="Q26642" s="53"/>
      <c r="S26642" s="10"/>
    </row>
    <row r="26643" spans="14:19" x14ac:dyDescent="0.25">
      <c r="N26643" s="53"/>
      <c r="O26643" s="53"/>
      <c r="P26643" s="53"/>
      <c r="Q26643" s="53"/>
      <c r="S26643" s="10"/>
    </row>
    <row r="26644" spans="14:19" x14ac:dyDescent="0.25">
      <c r="N26644" s="53"/>
      <c r="O26644" s="53"/>
      <c r="P26644" s="53"/>
      <c r="Q26644" s="53"/>
      <c r="S26644" s="10"/>
    </row>
    <row r="26645" spans="14:19" x14ac:dyDescent="0.25">
      <c r="N26645" s="53"/>
      <c r="O26645" s="53"/>
      <c r="P26645" s="53"/>
      <c r="Q26645" s="53"/>
      <c r="S26645" s="10"/>
    </row>
    <row r="26646" spans="14:19" x14ac:dyDescent="0.25">
      <c r="N26646" s="53"/>
      <c r="O26646" s="53"/>
      <c r="P26646" s="53"/>
      <c r="Q26646" s="53"/>
      <c r="S26646" s="10"/>
    </row>
    <row r="26647" spans="14:19" x14ac:dyDescent="0.25">
      <c r="N26647" s="53"/>
      <c r="O26647" s="53"/>
      <c r="P26647" s="53"/>
      <c r="Q26647" s="53"/>
      <c r="S26647" s="10"/>
    </row>
    <row r="26648" spans="14:19" x14ac:dyDescent="0.25">
      <c r="N26648" s="53"/>
      <c r="O26648" s="53"/>
      <c r="P26648" s="53"/>
      <c r="Q26648" s="53"/>
      <c r="S26648" s="10"/>
    </row>
    <row r="26649" spans="14:19" x14ac:dyDescent="0.25">
      <c r="N26649" s="53"/>
      <c r="O26649" s="53"/>
      <c r="P26649" s="53"/>
      <c r="Q26649" s="53"/>
      <c r="S26649" s="10"/>
    </row>
    <row r="26650" spans="14:19" x14ac:dyDescent="0.25">
      <c r="N26650" s="53"/>
      <c r="O26650" s="53"/>
      <c r="P26650" s="53"/>
      <c r="Q26650" s="53"/>
      <c r="S26650" s="10"/>
    </row>
    <row r="26651" spans="14:19" x14ac:dyDescent="0.25">
      <c r="N26651" s="53"/>
      <c r="O26651" s="53"/>
      <c r="P26651" s="53"/>
      <c r="Q26651" s="53"/>
      <c r="S26651" s="10"/>
    </row>
    <row r="26652" spans="14:19" x14ac:dyDescent="0.25">
      <c r="N26652" s="53"/>
      <c r="O26652" s="53"/>
      <c r="P26652" s="53"/>
      <c r="Q26652" s="53"/>
      <c r="S26652" s="10"/>
    </row>
    <row r="26653" spans="14:19" x14ac:dyDescent="0.25">
      <c r="N26653" s="53"/>
      <c r="O26653" s="53"/>
      <c r="P26653" s="53"/>
      <c r="Q26653" s="53"/>
      <c r="S26653" s="10"/>
    </row>
    <row r="26654" spans="14:19" x14ac:dyDescent="0.25">
      <c r="N26654" s="53"/>
      <c r="O26654" s="53"/>
      <c r="P26654" s="53"/>
      <c r="Q26654" s="53"/>
      <c r="S26654" s="10"/>
    </row>
    <row r="26655" spans="14:19" x14ac:dyDescent="0.25">
      <c r="N26655" s="53"/>
      <c r="O26655" s="53"/>
      <c r="P26655" s="53"/>
      <c r="Q26655" s="53"/>
      <c r="S26655" s="10"/>
    </row>
    <row r="26656" spans="14:19" x14ac:dyDescent="0.25">
      <c r="N26656" s="53"/>
      <c r="O26656" s="53"/>
      <c r="P26656" s="53"/>
      <c r="Q26656" s="53"/>
      <c r="S26656" s="10"/>
    </row>
    <row r="26657" spans="14:19" x14ac:dyDescent="0.25">
      <c r="N26657" s="53"/>
      <c r="O26657" s="53"/>
      <c r="P26657" s="53"/>
      <c r="Q26657" s="53"/>
      <c r="S26657" s="10"/>
    </row>
    <row r="26658" spans="14:19" x14ac:dyDescent="0.25">
      <c r="N26658" s="53"/>
      <c r="O26658" s="53"/>
      <c r="P26658" s="53"/>
      <c r="Q26658" s="53"/>
      <c r="S26658" s="10"/>
    </row>
    <row r="26659" spans="14:19" x14ac:dyDescent="0.25">
      <c r="N26659" s="53"/>
      <c r="O26659" s="53"/>
      <c r="P26659" s="53"/>
      <c r="Q26659" s="53"/>
      <c r="S26659" s="10"/>
    </row>
    <row r="26660" spans="14:19" x14ac:dyDescent="0.25">
      <c r="N26660" s="53"/>
      <c r="O26660" s="53"/>
      <c r="P26660" s="53"/>
      <c r="Q26660" s="53"/>
      <c r="S26660" s="10"/>
    </row>
    <row r="26661" spans="14:19" x14ac:dyDescent="0.25">
      <c r="N26661" s="53"/>
      <c r="O26661" s="53"/>
      <c r="P26661" s="53"/>
      <c r="Q26661" s="53"/>
      <c r="S26661" s="10"/>
    </row>
    <row r="26662" spans="14:19" x14ac:dyDescent="0.25">
      <c r="N26662" s="53"/>
      <c r="O26662" s="53"/>
      <c r="P26662" s="53"/>
      <c r="Q26662" s="53"/>
      <c r="S26662" s="10"/>
    </row>
    <row r="26663" spans="14:19" x14ac:dyDescent="0.25">
      <c r="N26663" s="53"/>
      <c r="O26663" s="53"/>
      <c r="P26663" s="53"/>
      <c r="Q26663" s="53"/>
      <c r="S26663" s="10"/>
    </row>
    <row r="26664" spans="14:19" x14ac:dyDescent="0.25">
      <c r="N26664" s="53"/>
      <c r="O26664" s="53"/>
      <c r="P26664" s="53"/>
      <c r="Q26664" s="53"/>
      <c r="S26664" s="10"/>
    </row>
    <row r="26665" spans="14:19" x14ac:dyDescent="0.25">
      <c r="N26665" s="53"/>
      <c r="O26665" s="53"/>
      <c r="P26665" s="53"/>
      <c r="Q26665" s="53"/>
      <c r="S26665" s="10"/>
    </row>
    <row r="26666" spans="14:19" x14ac:dyDescent="0.25">
      <c r="N26666" s="53"/>
      <c r="O26666" s="53"/>
      <c r="P26666" s="53"/>
      <c r="Q26666" s="53"/>
      <c r="S26666" s="10"/>
    </row>
    <row r="26667" spans="14:19" x14ac:dyDescent="0.25">
      <c r="N26667" s="53"/>
      <c r="O26667" s="53"/>
      <c r="P26667" s="53"/>
      <c r="Q26667" s="53"/>
      <c r="S26667" s="10"/>
    </row>
    <row r="26668" spans="14:19" x14ac:dyDescent="0.25">
      <c r="N26668" s="53"/>
      <c r="O26668" s="53"/>
      <c r="P26668" s="53"/>
      <c r="Q26668" s="53"/>
      <c r="S26668" s="10"/>
    </row>
    <row r="26669" spans="14:19" x14ac:dyDescent="0.25">
      <c r="N26669" s="53"/>
      <c r="O26669" s="53"/>
      <c r="P26669" s="53"/>
      <c r="Q26669" s="53"/>
      <c r="S26669" s="10"/>
    </row>
    <row r="26670" spans="14:19" x14ac:dyDescent="0.25">
      <c r="N26670" s="53"/>
      <c r="O26670" s="53"/>
      <c r="P26670" s="53"/>
      <c r="Q26670" s="53"/>
      <c r="S26670" s="10"/>
    </row>
    <row r="26671" spans="14:19" x14ac:dyDescent="0.25">
      <c r="N26671" s="53"/>
      <c r="O26671" s="53"/>
      <c r="P26671" s="53"/>
      <c r="Q26671" s="53"/>
      <c r="S26671" s="10"/>
    </row>
    <row r="26672" spans="14:19" x14ac:dyDescent="0.25">
      <c r="N26672" s="53"/>
      <c r="O26672" s="53"/>
      <c r="P26672" s="53"/>
      <c r="Q26672" s="53"/>
      <c r="S26672" s="10"/>
    </row>
    <row r="26673" spans="14:19" x14ac:dyDescent="0.25">
      <c r="N26673" s="53"/>
      <c r="O26673" s="53"/>
      <c r="P26673" s="53"/>
      <c r="Q26673" s="53"/>
      <c r="S26673" s="10"/>
    </row>
    <row r="26674" spans="14:19" x14ac:dyDescent="0.25">
      <c r="N26674" s="53"/>
      <c r="O26674" s="53"/>
      <c r="P26674" s="53"/>
      <c r="Q26674" s="53"/>
      <c r="S26674" s="10"/>
    </row>
    <row r="26675" spans="14:19" x14ac:dyDescent="0.25">
      <c r="N26675" s="53"/>
      <c r="O26675" s="53"/>
      <c r="P26675" s="53"/>
      <c r="Q26675" s="53"/>
      <c r="S26675" s="10"/>
    </row>
    <row r="26676" spans="14:19" x14ac:dyDescent="0.25">
      <c r="N26676" s="53"/>
      <c r="O26676" s="53"/>
      <c r="P26676" s="53"/>
      <c r="Q26676" s="53"/>
      <c r="S26676" s="10"/>
    </row>
    <row r="26677" spans="14:19" x14ac:dyDescent="0.25">
      <c r="N26677" s="53"/>
      <c r="O26677" s="53"/>
      <c r="P26677" s="53"/>
      <c r="Q26677" s="53"/>
      <c r="S26677" s="10"/>
    </row>
    <row r="26678" spans="14:19" x14ac:dyDescent="0.25">
      <c r="N26678" s="53"/>
      <c r="O26678" s="53"/>
      <c r="P26678" s="53"/>
      <c r="Q26678" s="53"/>
      <c r="S26678" s="10"/>
    </row>
    <row r="26679" spans="14:19" x14ac:dyDescent="0.25">
      <c r="N26679" s="53"/>
      <c r="O26679" s="53"/>
      <c r="P26679" s="53"/>
      <c r="Q26679" s="53"/>
      <c r="S26679" s="10"/>
    </row>
    <row r="26680" spans="14:19" x14ac:dyDescent="0.25">
      <c r="N26680" s="53"/>
      <c r="O26680" s="53"/>
      <c r="P26680" s="53"/>
      <c r="Q26680" s="53"/>
      <c r="S26680" s="10"/>
    </row>
    <row r="26681" spans="14:19" x14ac:dyDescent="0.25">
      <c r="N26681" s="53"/>
      <c r="O26681" s="53"/>
      <c r="P26681" s="53"/>
      <c r="Q26681" s="53"/>
      <c r="S26681" s="10"/>
    </row>
    <row r="26682" spans="14:19" x14ac:dyDescent="0.25">
      <c r="N26682" s="53"/>
      <c r="O26682" s="53"/>
      <c r="P26682" s="53"/>
      <c r="Q26682" s="53"/>
      <c r="S26682" s="10"/>
    </row>
    <row r="26683" spans="14:19" x14ac:dyDescent="0.25">
      <c r="N26683" s="53"/>
      <c r="O26683" s="53"/>
      <c r="P26683" s="53"/>
      <c r="Q26683" s="53"/>
      <c r="S26683" s="10"/>
    </row>
    <row r="26684" spans="14:19" x14ac:dyDescent="0.25">
      <c r="N26684" s="53"/>
      <c r="O26684" s="53"/>
      <c r="P26684" s="53"/>
      <c r="Q26684" s="53"/>
      <c r="S26684" s="10"/>
    </row>
    <row r="26685" spans="14:19" x14ac:dyDescent="0.25">
      <c r="N26685" s="53"/>
      <c r="O26685" s="53"/>
      <c r="P26685" s="53"/>
      <c r="Q26685" s="53"/>
      <c r="S26685" s="10"/>
    </row>
    <row r="26686" spans="14:19" x14ac:dyDescent="0.25">
      <c r="N26686" s="53"/>
      <c r="O26686" s="53"/>
      <c r="P26686" s="53"/>
      <c r="Q26686" s="53"/>
      <c r="S26686" s="10"/>
    </row>
    <row r="26687" spans="14:19" x14ac:dyDescent="0.25">
      <c r="N26687" s="53"/>
      <c r="O26687" s="53"/>
      <c r="P26687" s="53"/>
      <c r="Q26687" s="53"/>
      <c r="S26687" s="10"/>
    </row>
    <row r="26688" spans="14:19" x14ac:dyDescent="0.25">
      <c r="N26688" s="53"/>
      <c r="O26688" s="53"/>
      <c r="P26688" s="53"/>
      <c r="Q26688" s="53"/>
      <c r="S26688" s="10"/>
    </row>
    <row r="26689" spans="14:19" x14ac:dyDescent="0.25">
      <c r="N26689" s="53"/>
      <c r="O26689" s="53"/>
      <c r="P26689" s="53"/>
      <c r="Q26689" s="53"/>
      <c r="S26689" s="10"/>
    </row>
    <row r="26690" spans="14:19" x14ac:dyDescent="0.25">
      <c r="N26690" s="53"/>
      <c r="O26690" s="53"/>
      <c r="P26690" s="53"/>
      <c r="Q26690" s="53"/>
      <c r="S26690" s="10"/>
    </row>
    <row r="26691" spans="14:19" x14ac:dyDescent="0.25">
      <c r="N26691" s="53"/>
      <c r="O26691" s="53"/>
      <c r="P26691" s="53"/>
      <c r="Q26691" s="53"/>
      <c r="S26691" s="10"/>
    </row>
    <row r="26692" spans="14:19" x14ac:dyDescent="0.25">
      <c r="N26692" s="53"/>
      <c r="O26692" s="53"/>
      <c r="P26692" s="53"/>
      <c r="Q26692" s="53"/>
      <c r="S26692" s="10"/>
    </row>
    <row r="26693" spans="14:19" x14ac:dyDescent="0.25">
      <c r="N26693" s="53"/>
      <c r="O26693" s="53"/>
      <c r="P26693" s="53"/>
      <c r="Q26693" s="53"/>
      <c r="S26693" s="10"/>
    </row>
    <row r="26694" spans="14:19" x14ac:dyDescent="0.25">
      <c r="N26694" s="53"/>
      <c r="O26694" s="53"/>
      <c r="P26694" s="53"/>
      <c r="Q26694" s="53"/>
      <c r="S26694" s="10"/>
    </row>
    <row r="26695" spans="14:19" x14ac:dyDescent="0.25">
      <c r="N26695" s="53"/>
      <c r="O26695" s="53"/>
      <c r="P26695" s="53"/>
      <c r="Q26695" s="53"/>
      <c r="S26695" s="10"/>
    </row>
    <row r="26696" spans="14:19" x14ac:dyDescent="0.25">
      <c r="N26696" s="53"/>
      <c r="O26696" s="53"/>
      <c r="P26696" s="53"/>
      <c r="Q26696" s="53"/>
      <c r="S26696" s="10"/>
    </row>
    <row r="26697" spans="14:19" x14ac:dyDescent="0.25">
      <c r="N26697" s="53"/>
      <c r="O26697" s="53"/>
      <c r="P26697" s="53"/>
      <c r="Q26697" s="53"/>
      <c r="S26697" s="10"/>
    </row>
    <row r="26698" spans="14:19" x14ac:dyDescent="0.25">
      <c r="N26698" s="53"/>
      <c r="O26698" s="53"/>
      <c r="P26698" s="53"/>
      <c r="Q26698" s="53"/>
      <c r="S26698" s="10"/>
    </row>
    <row r="26699" spans="14:19" x14ac:dyDescent="0.25">
      <c r="N26699" s="53"/>
      <c r="O26699" s="53"/>
      <c r="P26699" s="53"/>
      <c r="Q26699" s="53"/>
      <c r="S26699" s="10"/>
    </row>
    <row r="26700" spans="14:19" x14ac:dyDescent="0.25">
      <c r="N26700" s="53"/>
      <c r="O26700" s="53"/>
      <c r="P26700" s="53"/>
      <c r="Q26700" s="53"/>
      <c r="S26700" s="10"/>
    </row>
    <row r="26701" spans="14:19" x14ac:dyDescent="0.25">
      <c r="N26701" s="53"/>
      <c r="O26701" s="53"/>
      <c r="P26701" s="53"/>
      <c r="Q26701" s="53"/>
      <c r="S26701" s="10"/>
    </row>
    <row r="26702" spans="14:19" x14ac:dyDescent="0.25">
      <c r="N26702" s="53"/>
      <c r="O26702" s="53"/>
      <c r="P26702" s="53"/>
      <c r="Q26702" s="53"/>
      <c r="S26702" s="10"/>
    </row>
    <row r="26703" spans="14:19" x14ac:dyDescent="0.25">
      <c r="N26703" s="53"/>
      <c r="O26703" s="53"/>
      <c r="P26703" s="53"/>
      <c r="Q26703" s="53"/>
      <c r="S26703" s="10"/>
    </row>
    <row r="26704" spans="14:19" x14ac:dyDescent="0.25">
      <c r="N26704" s="53"/>
      <c r="O26704" s="53"/>
      <c r="P26704" s="53"/>
      <c r="Q26704" s="53"/>
      <c r="S26704" s="10"/>
    </row>
    <row r="26705" spans="14:19" x14ac:dyDescent="0.25">
      <c r="N26705" s="53"/>
      <c r="O26705" s="53"/>
      <c r="P26705" s="53"/>
      <c r="Q26705" s="53"/>
      <c r="S26705" s="10"/>
    </row>
    <row r="26706" spans="14:19" x14ac:dyDescent="0.25">
      <c r="N26706" s="53"/>
      <c r="O26706" s="53"/>
      <c r="P26706" s="53"/>
      <c r="Q26706" s="53"/>
      <c r="S26706" s="10"/>
    </row>
    <row r="26707" spans="14:19" x14ac:dyDescent="0.25">
      <c r="N26707" s="53"/>
      <c r="O26707" s="53"/>
      <c r="P26707" s="53"/>
      <c r="Q26707" s="53"/>
      <c r="S26707" s="10"/>
    </row>
    <row r="26708" spans="14:19" x14ac:dyDescent="0.25">
      <c r="N26708" s="53"/>
      <c r="O26708" s="53"/>
      <c r="P26708" s="53"/>
      <c r="Q26708" s="53"/>
      <c r="S26708" s="10"/>
    </row>
    <row r="26709" spans="14:19" x14ac:dyDescent="0.25">
      <c r="N26709" s="53"/>
      <c r="O26709" s="53"/>
      <c r="P26709" s="53"/>
      <c r="Q26709" s="53"/>
      <c r="S26709" s="10"/>
    </row>
    <row r="26710" spans="14:19" x14ac:dyDescent="0.25">
      <c r="N26710" s="53"/>
      <c r="O26710" s="53"/>
      <c r="P26710" s="53"/>
      <c r="Q26710" s="53"/>
      <c r="S26710" s="10"/>
    </row>
    <row r="26711" spans="14:19" x14ac:dyDescent="0.25">
      <c r="N26711" s="53"/>
      <c r="O26711" s="53"/>
      <c r="P26711" s="53"/>
      <c r="Q26711" s="53"/>
      <c r="S26711" s="10"/>
    </row>
    <row r="26712" spans="14:19" x14ac:dyDescent="0.25">
      <c r="N26712" s="53"/>
      <c r="O26712" s="53"/>
      <c r="P26712" s="53"/>
      <c r="Q26712" s="53"/>
      <c r="S26712" s="10"/>
    </row>
    <row r="26713" spans="14:19" x14ac:dyDescent="0.25">
      <c r="N26713" s="53"/>
      <c r="O26713" s="53"/>
      <c r="P26713" s="53"/>
      <c r="Q26713" s="53"/>
      <c r="S26713" s="10"/>
    </row>
    <row r="26714" spans="14:19" x14ac:dyDescent="0.25">
      <c r="N26714" s="53"/>
      <c r="O26714" s="53"/>
      <c r="P26714" s="53"/>
      <c r="Q26714" s="53"/>
      <c r="S26714" s="10"/>
    </row>
    <row r="26715" spans="14:19" x14ac:dyDescent="0.25">
      <c r="N26715" s="53"/>
      <c r="O26715" s="53"/>
      <c r="P26715" s="53"/>
      <c r="Q26715" s="53"/>
      <c r="S26715" s="10"/>
    </row>
    <row r="26716" spans="14:19" x14ac:dyDescent="0.25">
      <c r="N26716" s="53"/>
      <c r="O26716" s="53"/>
      <c r="P26716" s="53"/>
      <c r="Q26716" s="53"/>
      <c r="S26716" s="10"/>
    </row>
    <row r="26717" spans="14:19" x14ac:dyDescent="0.25">
      <c r="N26717" s="53"/>
      <c r="O26717" s="53"/>
      <c r="P26717" s="53"/>
      <c r="Q26717" s="53"/>
      <c r="S26717" s="10"/>
    </row>
    <row r="26718" spans="14:19" x14ac:dyDescent="0.25">
      <c r="N26718" s="53"/>
      <c r="O26718" s="53"/>
      <c r="P26718" s="53"/>
      <c r="Q26718" s="53"/>
      <c r="S26718" s="10"/>
    </row>
    <row r="26719" spans="14:19" x14ac:dyDescent="0.25">
      <c r="N26719" s="53"/>
      <c r="O26719" s="53"/>
      <c r="P26719" s="53"/>
      <c r="Q26719" s="53"/>
      <c r="S26719" s="10"/>
    </row>
    <row r="26720" spans="14:19" x14ac:dyDescent="0.25">
      <c r="N26720" s="53"/>
      <c r="O26720" s="53"/>
      <c r="P26720" s="53"/>
      <c r="Q26720" s="53"/>
      <c r="S26720" s="10"/>
    </row>
    <row r="26721" spans="14:19" x14ac:dyDescent="0.25">
      <c r="N26721" s="53"/>
      <c r="O26721" s="53"/>
      <c r="P26721" s="53"/>
      <c r="Q26721" s="53"/>
      <c r="S26721" s="10"/>
    </row>
    <row r="26722" spans="14:19" x14ac:dyDescent="0.25">
      <c r="N26722" s="53"/>
      <c r="O26722" s="53"/>
      <c r="P26722" s="53"/>
      <c r="Q26722" s="53"/>
      <c r="S26722" s="10"/>
    </row>
    <row r="26723" spans="14:19" x14ac:dyDescent="0.25">
      <c r="N26723" s="53"/>
      <c r="O26723" s="53"/>
      <c r="P26723" s="53"/>
      <c r="Q26723" s="53"/>
      <c r="S26723" s="10"/>
    </row>
    <row r="26724" spans="14:19" x14ac:dyDescent="0.25">
      <c r="N26724" s="53"/>
      <c r="O26724" s="53"/>
      <c r="P26724" s="53"/>
      <c r="Q26724" s="53"/>
      <c r="S26724" s="10"/>
    </row>
    <row r="26725" spans="14:19" x14ac:dyDescent="0.25">
      <c r="N26725" s="53"/>
      <c r="O26725" s="53"/>
      <c r="P26725" s="53"/>
      <c r="Q26725" s="53"/>
      <c r="S26725" s="10"/>
    </row>
    <row r="26726" spans="14:19" x14ac:dyDescent="0.25">
      <c r="N26726" s="53"/>
      <c r="O26726" s="53"/>
      <c r="P26726" s="53"/>
      <c r="Q26726" s="53"/>
      <c r="S26726" s="10"/>
    </row>
    <row r="26727" spans="14:19" x14ac:dyDescent="0.25">
      <c r="N26727" s="53"/>
      <c r="O26727" s="53"/>
      <c r="P26727" s="53"/>
      <c r="Q26727" s="53"/>
      <c r="S26727" s="10"/>
    </row>
    <row r="26728" spans="14:19" x14ac:dyDescent="0.25">
      <c r="N26728" s="53"/>
      <c r="O26728" s="53"/>
      <c r="P26728" s="53"/>
      <c r="Q26728" s="53"/>
      <c r="S26728" s="10"/>
    </row>
    <row r="26729" spans="14:19" x14ac:dyDescent="0.25">
      <c r="N26729" s="53"/>
      <c r="O26729" s="53"/>
      <c r="P26729" s="53"/>
      <c r="Q26729" s="53"/>
      <c r="S26729" s="10"/>
    </row>
    <row r="26730" spans="14:19" x14ac:dyDescent="0.25">
      <c r="N26730" s="53"/>
      <c r="O26730" s="53"/>
      <c r="P26730" s="53"/>
      <c r="Q26730" s="53"/>
      <c r="S26730" s="10"/>
    </row>
    <row r="26731" spans="14:19" x14ac:dyDescent="0.25">
      <c r="N26731" s="53"/>
      <c r="O26731" s="53"/>
      <c r="P26731" s="53"/>
      <c r="Q26731" s="53"/>
      <c r="S26731" s="10"/>
    </row>
    <row r="26732" spans="14:19" x14ac:dyDescent="0.25">
      <c r="N26732" s="53"/>
      <c r="O26732" s="53"/>
      <c r="P26732" s="53"/>
      <c r="Q26732" s="53"/>
      <c r="S26732" s="10"/>
    </row>
    <row r="26733" spans="14:19" x14ac:dyDescent="0.25">
      <c r="N26733" s="53"/>
      <c r="O26733" s="53"/>
      <c r="P26733" s="53"/>
      <c r="Q26733" s="53"/>
      <c r="S26733" s="10"/>
    </row>
    <row r="26734" spans="14:19" x14ac:dyDescent="0.25">
      <c r="N26734" s="53"/>
      <c r="O26734" s="53"/>
      <c r="P26734" s="53"/>
      <c r="Q26734" s="53"/>
      <c r="S26734" s="10"/>
    </row>
    <row r="26735" spans="14:19" x14ac:dyDescent="0.25">
      <c r="N26735" s="53"/>
      <c r="O26735" s="53"/>
      <c r="P26735" s="53"/>
      <c r="Q26735" s="53"/>
      <c r="S26735" s="10"/>
    </row>
    <row r="26736" spans="14:19" x14ac:dyDescent="0.25">
      <c r="N26736" s="53"/>
      <c r="O26736" s="53"/>
      <c r="P26736" s="53"/>
      <c r="Q26736" s="53"/>
      <c r="S26736" s="10"/>
    </row>
    <row r="26737" spans="14:19" x14ac:dyDescent="0.25">
      <c r="N26737" s="53"/>
      <c r="O26737" s="53"/>
      <c r="P26737" s="53"/>
      <c r="Q26737" s="53"/>
      <c r="S26737" s="10"/>
    </row>
    <row r="26738" spans="14:19" x14ac:dyDescent="0.25">
      <c r="N26738" s="53"/>
      <c r="O26738" s="53"/>
      <c r="P26738" s="53"/>
      <c r="Q26738" s="53"/>
      <c r="S26738" s="10"/>
    </row>
    <row r="26739" spans="14:19" x14ac:dyDescent="0.25">
      <c r="N26739" s="53"/>
      <c r="O26739" s="53"/>
      <c r="P26739" s="53"/>
      <c r="Q26739" s="53"/>
      <c r="S26739" s="10"/>
    </row>
    <row r="26740" spans="14:19" x14ac:dyDescent="0.25">
      <c r="N26740" s="53"/>
      <c r="O26740" s="53"/>
      <c r="P26740" s="53"/>
      <c r="Q26740" s="53"/>
      <c r="S26740" s="10"/>
    </row>
    <row r="26741" spans="14:19" x14ac:dyDescent="0.25">
      <c r="N26741" s="53"/>
      <c r="O26741" s="53"/>
      <c r="P26741" s="53"/>
      <c r="Q26741" s="53"/>
      <c r="S26741" s="10"/>
    </row>
    <row r="26742" spans="14:19" x14ac:dyDescent="0.25">
      <c r="N26742" s="53"/>
      <c r="O26742" s="53"/>
      <c r="P26742" s="53"/>
      <c r="Q26742" s="53"/>
      <c r="S26742" s="10"/>
    </row>
    <row r="26743" spans="14:19" x14ac:dyDescent="0.25">
      <c r="N26743" s="53"/>
      <c r="O26743" s="53"/>
      <c r="P26743" s="53"/>
      <c r="Q26743" s="53"/>
      <c r="S26743" s="10"/>
    </row>
    <row r="26744" spans="14:19" x14ac:dyDescent="0.25">
      <c r="N26744" s="53"/>
      <c r="O26744" s="53"/>
      <c r="P26744" s="53"/>
      <c r="Q26744" s="53"/>
      <c r="S26744" s="10"/>
    </row>
    <row r="26745" spans="14:19" x14ac:dyDescent="0.25">
      <c r="N26745" s="53"/>
      <c r="O26745" s="53"/>
      <c r="P26745" s="53"/>
      <c r="Q26745" s="53"/>
      <c r="S26745" s="10"/>
    </row>
    <row r="26746" spans="14:19" x14ac:dyDescent="0.25">
      <c r="N26746" s="53"/>
      <c r="O26746" s="53"/>
      <c r="P26746" s="53"/>
      <c r="Q26746" s="53"/>
      <c r="S26746" s="10"/>
    </row>
    <row r="26747" spans="14:19" x14ac:dyDescent="0.25">
      <c r="N26747" s="53"/>
      <c r="O26747" s="53"/>
      <c r="P26747" s="53"/>
      <c r="Q26747" s="53"/>
      <c r="S26747" s="10"/>
    </row>
    <row r="26748" spans="14:19" x14ac:dyDescent="0.25">
      <c r="N26748" s="53"/>
      <c r="O26748" s="53"/>
      <c r="P26748" s="53"/>
      <c r="Q26748" s="53"/>
      <c r="S26748" s="10"/>
    </row>
    <row r="26749" spans="14:19" x14ac:dyDescent="0.25">
      <c r="N26749" s="53"/>
      <c r="O26749" s="53"/>
      <c r="P26749" s="53"/>
      <c r="Q26749" s="53"/>
      <c r="S26749" s="10"/>
    </row>
    <row r="26750" spans="14:19" x14ac:dyDescent="0.25">
      <c r="N26750" s="53"/>
      <c r="O26750" s="53"/>
      <c r="P26750" s="53"/>
      <c r="Q26750" s="53"/>
      <c r="S26750" s="10"/>
    </row>
    <row r="26751" spans="14:19" x14ac:dyDescent="0.25">
      <c r="N26751" s="53"/>
      <c r="O26751" s="53"/>
      <c r="P26751" s="53"/>
      <c r="Q26751" s="53"/>
      <c r="S26751" s="10"/>
    </row>
    <row r="26752" spans="14:19" x14ac:dyDescent="0.25">
      <c r="N26752" s="53"/>
      <c r="O26752" s="53"/>
      <c r="P26752" s="53"/>
      <c r="Q26752" s="53"/>
      <c r="S26752" s="10"/>
    </row>
    <row r="26753" spans="14:19" x14ac:dyDescent="0.25">
      <c r="N26753" s="53"/>
      <c r="O26753" s="53"/>
      <c r="P26753" s="53"/>
      <c r="Q26753" s="53"/>
      <c r="S26753" s="10"/>
    </row>
    <row r="26754" spans="14:19" x14ac:dyDescent="0.25">
      <c r="N26754" s="53"/>
      <c r="O26754" s="53"/>
      <c r="P26754" s="53"/>
      <c r="Q26754" s="53"/>
      <c r="S26754" s="10"/>
    </row>
    <row r="26755" spans="14:19" x14ac:dyDescent="0.25">
      <c r="N26755" s="53"/>
      <c r="O26755" s="53"/>
      <c r="P26755" s="53"/>
      <c r="Q26755" s="53"/>
      <c r="S26755" s="10"/>
    </row>
    <row r="26756" spans="14:19" x14ac:dyDescent="0.25">
      <c r="N26756" s="53"/>
      <c r="O26756" s="53"/>
      <c r="P26756" s="53"/>
      <c r="Q26756" s="53"/>
      <c r="S26756" s="10"/>
    </row>
    <row r="26757" spans="14:19" x14ac:dyDescent="0.25">
      <c r="N26757" s="53"/>
      <c r="O26757" s="53"/>
      <c r="P26757" s="53"/>
      <c r="Q26757" s="53"/>
      <c r="S26757" s="10"/>
    </row>
    <row r="26758" spans="14:19" x14ac:dyDescent="0.25">
      <c r="N26758" s="53"/>
      <c r="O26758" s="53"/>
      <c r="P26758" s="53"/>
      <c r="Q26758" s="53"/>
      <c r="S26758" s="10"/>
    </row>
    <row r="26759" spans="14:19" x14ac:dyDescent="0.25">
      <c r="N26759" s="53"/>
      <c r="O26759" s="53"/>
      <c r="P26759" s="53"/>
      <c r="Q26759" s="53"/>
      <c r="S26759" s="10"/>
    </row>
    <row r="26760" spans="14:19" x14ac:dyDescent="0.25">
      <c r="N26760" s="53"/>
      <c r="O26760" s="53"/>
      <c r="P26760" s="53"/>
      <c r="Q26760" s="53"/>
      <c r="S26760" s="10"/>
    </row>
    <row r="26761" spans="14:19" x14ac:dyDescent="0.25">
      <c r="N26761" s="53"/>
      <c r="O26761" s="53"/>
      <c r="P26761" s="53"/>
      <c r="Q26761" s="53"/>
      <c r="S26761" s="10"/>
    </row>
    <row r="26762" spans="14:19" x14ac:dyDescent="0.25">
      <c r="N26762" s="53"/>
      <c r="O26762" s="53"/>
      <c r="P26762" s="53"/>
      <c r="Q26762" s="53"/>
      <c r="S26762" s="10"/>
    </row>
    <row r="26763" spans="14:19" x14ac:dyDescent="0.25">
      <c r="N26763" s="53"/>
      <c r="O26763" s="53"/>
      <c r="P26763" s="53"/>
      <c r="Q26763" s="53"/>
      <c r="S26763" s="10"/>
    </row>
    <row r="26764" spans="14:19" x14ac:dyDescent="0.25">
      <c r="N26764" s="53"/>
      <c r="O26764" s="53"/>
      <c r="P26764" s="53"/>
      <c r="Q26764" s="53"/>
      <c r="S26764" s="10"/>
    </row>
    <row r="26765" spans="14:19" x14ac:dyDescent="0.25">
      <c r="N26765" s="53"/>
      <c r="O26765" s="53"/>
      <c r="P26765" s="53"/>
      <c r="Q26765" s="53"/>
      <c r="S26765" s="10"/>
    </row>
    <row r="26766" spans="14:19" x14ac:dyDescent="0.25">
      <c r="N26766" s="53"/>
      <c r="O26766" s="53"/>
      <c r="P26766" s="53"/>
      <c r="Q26766" s="53"/>
      <c r="S26766" s="10"/>
    </row>
    <row r="26767" spans="14:19" x14ac:dyDescent="0.25">
      <c r="N26767" s="53"/>
      <c r="O26767" s="53"/>
      <c r="P26767" s="53"/>
      <c r="Q26767" s="53"/>
      <c r="S26767" s="10"/>
    </row>
    <row r="26768" spans="14:19" x14ac:dyDescent="0.25">
      <c r="N26768" s="53"/>
      <c r="O26768" s="53"/>
      <c r="P26768" s="53"/>
      <c r="Q26768" s="53"/>
      <c r="S26768" s="10"/>
    </row>
    <row r="26769" spans="14:19" x14ac:dyDescent="0.25">
      <c r="N26769" s="53"/>
      <c r="O26769" s="53"/>
      <c r="P26769" s="53"/>
      <c r="Q26769" s="53"/>
      <c r="S26769" s="10"/>
    </row>
    <row r="26770" spans="14:19" x14ac:dyDescent="0.25">
      <c r="N26770" s="53"/>
      <c r="O26770" s="53"/>
      <c r="P26770" s="53"/>
      <c r="Q26770" s="53"/>
      <c r="S26770" s="10"/>
    </row>
    <row r="26771" spans="14:19" x14ac:dyDescent="0.25">
      <c r="N26771" s="53"/>
      <c r="O26771" s="53"/>
      <c r="P26771" s="53"/>
      <c r="Q26771" s="53"/>
      <c r="S26771" s="10"/>
    </row>
    <row r="26772" spans="14:19" x14ac:dyDescent="0.25">
      <c r="N26772" s="53"/>
      <c r="O26772" s="53"/>
      <c r="P26772" s="53"/>
      <c r="Q26772" s="53"/>
      <c r="S26772" s="10"/>
    </row>
    <row r="26773" spans="14:19" x14ac:dyDescent="0.25">
      <c r="N26773" s="53"/>
      <c r="O26773" s="53"/>
      <c r="P26773" s="53"/>
      <c r="Q26773" s="53"/>
      <c r="S26773" s="10"/>
    </row>
    <row r="26774" spans="14:19" x14ac:dyDescent="0.25">
      <c r="N26774" s="53"/>
      <c r="O26774" s="53"/>
      <c r="P26774" s="53"/>
      <c r="Q26774" s="53"/>
      <c r="S26774" s="10"/>
    </row>
    <row r="26775" spans="14:19" x14ac:dyDescent="0.25">
      <c r="N26775" s="53"/>
      <c r="O26775" s="53"/>
      <c r="P26775" s="53"/>
      <c r="Q26775" s="53"/>
      <c r="S26775" s="10"/>
    </row>
    <row r="26776" spans="14:19" x14ac:dyDescent="0.25">
      <c r="N26776" s="53"/>
      <c r="O26776" s="53"/>
      <c r="P26776" s="53"/>
      <c r="Q26776" s="53"/>
      <c r="S26776" s="10"/>
    </row>
    <row r="26777" spans="14:19" x14ac:dyDescent="0.25">
      <c r="N26777" s="53"/>
      <c r="O26777" s="53"/>
      <c r="P26777" s="53"/>
      <c r="Q26777" s="53"/>
      <c r="S26777" s="10"/>
    </row>
    <row r="26778" spans="14:19" x14ac:dyDescent="0.25">
      <c r="N26778" s="53"/>
      <c r="O26778" s="53"/>
      <c r="P26778" s="53"/>
      <c r="Q26778" s="53"/>
      <c r="S26778" s="10"/>
    </row>
    <row r="26779" spans="14:19" x14ac:dyDescent="0.25">
      <c r="N26779" s="53"/>
      <c r="O26779" s="53"/>
      <c r="P26779" s="53"/>
      <c r="Q26779" s="53"/>
      <c r="S26779" s="10"/>
    </row>
    <row r="26780" spans="14:19" x14ac:dyDescent="0.25">
      <c r="N26780" s="53"/>
      <c r="O26780" s="53"/>
      <c r="P26780" s="53"/>
      <c r="Q26780" s="53"/>
      <c r="S26780" s="10"/>
    </row>
    <row r="26781" spans="14:19" x14ac:dyDescent="0.25">
      <c r="N26781" s="53"/>
      <c r="O26781" s="53"/>
      <c r="P26781" s="53"/>
      <c r="Q26781" s="53"/>
      <c r="S26781" s="10"/>
    </row>
    <row r="26782" spans="14:19" x14ac:dyDescent="0.25">
      <c r="N26782" s="53"/>
      <c r="O26782" s="53"/>
      <c r="P26782" s="53"/>
      <c r="Q26782" s="53"/>
      <c r="S26782" s="10"/>
    </row>
    <row r="26783" spans="14:19" x14ac:dyDescent="0.25">
      <c r="N26783" s="53"/>
      <c r="O26783" s="53"/>
      <c r="P26783" s="53"/>
      <c r="Q26783" s="53"/>
      <c r="S26783" s="10"/>
    </row>
    <row r="26784" spans="14:19" x14ac:dyDescent="0.25">
      <c r="N26784" s="53"/>
      <c r="O26784" s="53"/>
      <c r="P26784" s="53"/>
      <c r="Q26784" s="53"/>
      <c r="S26784" s="10"/>
    </row>
    <row r="26785" spans="14:19" x14ac:dyDescent="0.25">
      <c r="N26785" s="53"/>
      <c r="O26785" s="53"/>
      <c r="P26785" s="53"/>
      <c r="Q26785" s="53"/>
      <c r="S26785" s="10"/>
    </row>
    <row r="26786" spans="14:19" x14ac:dyDescent="0.25">
      <c r="N26786" s="53"/>
      <c r="O26786" s="53"/>
      <c r="P26786" s="53"/>
      <c r="Q26786" s="53"/>
      <c r="S26786" s="10"/>
    </row>
    <row r="26787" spans="14:19" x14ac:dyDescent="0.25">
      <c r="N26787" s="53"/>
      <c r="O26787" s="53"/>
      <c r="P26787" s="53"/>
      <c r="Q26787" s="53"/>
      <c r="S26787" s="10"/>
    </row>
    <row r="26788" spans="14:19" x14ac:dyDescent="0.25">
      <c r="N26788" s="53"/>
      <c r="O26788" s="53"/>
      <c r="P26788" s="53"/>
      <c r="Q26788" s="53"/>
      <c r="S26788" s="10"/>
    </row>
    <row r="26789" spans="14:19" x14ac:dyDescent="0.25">
      <c r="N26789" s="53"/>
      <c r="O26789" s="53"/>
      <c r="P26789" s="53"/>
      <c r="Q26789" s="53"/>
      <c r="S26789" s="10"/>
    </row>
    <row r="26790" spans="14:19" x14ac:dyDescent="0.25">
      <c r="N26790" s="53"/>
      <c r="O26790" s="53"/>
      <c r="P26790" s="53"/>
      <c r="Q26790" s="53"/>
      <c r="S26790" s="10"/>
    </row>
    <row r="26791" spans="14:19" x14ac:dyDescent="0.25">
      <c r="N26791" s="53"/>
      <c r="O26791" s="53"/>
      <c r="P26791" s="53"/>
      <c r="Q26791" s="53"/>
      <c r="S26791" s="10"/>
    </row>
    <row r="26792" spans="14:19" x14ac:dyDescent="0.25">
      <c r="N26792" s="53"/>
      <c r="O26792" s="53"/>
      <c r="P26792" s="53"/>
      <c r="Q26792" s="53"/>
      <c r="S26792" s="10"/>
    </row>
    <row r="26793" spans="14:19" x14ac:dyDescent="0.25">
      <c r="N26793" s="53"/>
      <c r="O26793" s="53"/>
      <c r="P26793" s="53"/>
      <c r="Q26793" s="53"/>
      <c r="S26793" s="10"/>
    </row>
    <row r="26794" spans="14:19" x14ac:dyDescent="0.25">
      <c r="N26794" s="53"/>
      <c r="O26794" s="53"/>
      <c r="P26794" s="53"/>
      <c r="Q26794" s="53"/>
      <c r="S26794" s="10"/>
    </row>
    <row r="26795" spans="14:19" x14ac:dyDescent="0.25">
      <c r="N26795" s="53"/>
      <c r="O26795" s="53"/>
      <c r="P26795" s="53"/>
      <c r="Q26795" s="53"/>
      <c r="S26795" s="10"/>
    </row>
    <row r="26796" spans="14:19" x14ac:dyDescent="0.25">
      <c r="N26796" s="53"/>
      <c r="O26796" s="53"/>
      <c r="P26796" s="53"/>
      <c r="Q26796" s="53"/>
      <c r="S26796" s="10"/>
    </row>
    <row r="26797" spans="14:19" x14ac:dyDescent="0.25">
      <c r="N26797" s="53"/>
      <c r="O26797" s="53"/>
      <c r="P26797" s="53"/>
      <c r="Q26797" s="53"/>
      <c r="S26797" s="10"/>
    </row>
    <row r="26798" spans="14:19" x14ac:dyDescent="0.25">
      <c r="N26798" s="53"/>
      <c r="O26798" s="53"/>
      <c r="P26798" s="53"/>
      <c r="Q26798" s="53"/>
      <c r="S26798" s="10"/>
    </row>
    <row r="26799" spans="14:19" x14ac:dyDescent="0.25">
      <c r="N26799" s="53"/>
      <c r="O26799" s="53"/>
      <c r="P26799" s="53"/>
      <c r="Q26799" s="53"/>
      <c r="S26799" s="10"/>
    </row>
    <row r="26800" spans="14:19" x14ac:dyDescent="0.25">
      <c r="N26800" s="53"/>
      <c r="O26800" s="53"/>
      <c r="P26800" s="53"/>
      <c r="Q26800" s="53"/>
      <c r="S26800" s="10"/>
    </row>
    <row r="26801" spans="14:19" x14ac:dyDescent="0.25">
      <c r="N26801" s="53"/>
      <c r="O26801" s="53"/>
      <c r="P26801" s="53"/>
      <c r="Q26801" s="53"/>
      <c r="S26801" s="10"/>
    </row>
    <row r="26802" spans="14:19" x14ac:dyDescent="0.25">
      <c r="N26802" s="53"/>
      <c r="O26802" s="53"/>
      <c r="P26802" s="53"/>
      <c r="Q26802" s="53"/>
      <c r="S26802" s="10"/>
    </row>
    <row r="26803" spans="14:19" x14ac:dyDescent="0.25">
      <c r="N26803" s="53"/>
      <c r="O26803" s="53"/>
      <c r="P26803" s="53"/>
      <c r="Q26803" s="53"/>
      <c r="S26803" s="10"/>
    </row>
    <row r="26804" spans="14:19" x14ac:dyDescent="0.25">
      <c r="N26804" s="53"/>
      <c r="O26804" s="53"/>
      <c r="P26804" s="53"/>
      <c r="Q26804" s="53"/>
      <c r="S26804" s="10"/>
    </row>
    <row r="26805" spans="14:19" x14ac:dyDescent="0.25">
      <c r="N26805" s="53"/>
      <c r="O26805" s="53"/>
      <c r="P26805" s="53"/>
      <c r="Q26805" s="53"/>
      <c r="S26805" s="10"/>
    </row>
    <row r="26806" spans="14:19" x14ac:dyDescent="0.25">
      <c r="N26806" s="53"/>
      <c r="O26806" s="53"/>
      <c r="P26806" s="53"/>
      <c r="Q26806" s="53"/>
      <c r="S26806" s="10"/>
    </row>
    <row r="26807" spans="14:19" x14ac:dyDescent="0.25">
      <c r="N26807" s="53"/>
      <c r="O26807" s="53"/>
      <c r="P26807" s="53"/>
      <c r="Q26807" s="53"/>
      <c r="S26807" s="10"/>
    </row>
    <row r="26808" spans="14:19" x14ac:dyDescent="0.25">
      <c r="N26808" s="53"/>
      <c r="O26808" s="53"/>
      <c r="P26808" s="53"/>
      <c r="Q26808" s="53"/>
      <c r="S26808" s="10"/>
    </row>
    <row r="26809" spans="14:19" x14ac:dyDescent="0.25">
      <c r="N26809" s="53"/>
      <c r="O26809" s="53"/>
      <c r="P26809" s="53"/>
      <c r="Q26809" s="53"/>
      <c r="S26809" s="10"/>
    </row>
    <row r="26810" spans="14:19" x14ac:dyDescent="0.25">
      <c r="N26810" s="53"/>
      <c r="O26810" s="53"/>
      <c r="P26810" s="53"/>
      <c r="Q26810" s="53"/>
      <c r="S26810" s="10"/>
    </row>
    <row r="26811" spans="14:19" x14ac:dyDescent="0.25">
      <c r="N26811" s="53"/>
      <c r="O26811" s="53"/>
      <c r="P26811" s="53"/>
      <c r="Q26811" s="53"/>
      <c r="S26811" s="10"/>
    </row>
    <row r="26812" spans="14:19" x14ac:dyDescent="0.25">
      <c r="N26812" s="53"/>
      <c r="O26812" s="53"/>
      <c r="P26812" s="53"/>
      <c r="Q26812" s="53"/>
      <c r="S26812" s="10"/>
    </row>
    <row r="26813" spans="14:19" x14ac:dyDescent="0.25">
      <c r="N26813" s="53"/>
      <c r="O26813" s="53"/>
      <c r="P26813" s="53"/>
      <c r="Q26813" s="53"/>
      <c r="S26813" s="10"/>
    </row>
    <row r="26814" spans="14:19" x14ac:dyDescent="0.25">
      <c r="N26814" s="53"/>
      <c r="O26814" s="53"/>
      <c r="P26814" s="53"/>
      <c r="Q26814" s="53"/>
      <c r="S26814" s="10"/>
    </row>
    <row r="26815" spans="14:19" x14ac:dyDescent="0.25">
      <c r="N26815" s="53"/>
      <c r="O26815" s="53"/>
      <c r="P26815" s="53"/>
      <c r="Q26815" s="53"/>
      <c r="S26815" s="10"/>
    </row>
    <row r="26816" spans="14:19" x14ac:dyDescent="0.25">
      <c r="N26816" s="53"/>
      <c r="O26816" s="53"/>
      <c r="P26816" s="53"/>
      <c r="Q26816" s="53"/>
      <c r="S26816" s="10"/>
    </row>
    <row r="26817" spans="14:19" x14ac:dyDescent="0.25">
      <c r="N26817" s="53"/>
      <c r="O26817" s="53"/>
      <c r="P26817" s="53"/>
      <c r="Q26817" s="53"/>
      <c r="S26817" s="10"/>
    </row>
    <row r="26818" spans="14:19" x14ac:dyDescent="0.25">
      <c r="N26818" s="53"/>
      <c r="O26818" s="53"/>
      <c r="P26818" s="53"/>
      <c r="Q26818" s="53"/>
      <c r="S26818" s="10"/>
    </row>
    <row r="26819" spans="14:19" x14ac:dyDescent="0.25">
      <c r="N26819" s="53"/>
      <c r="O26819" s="53"/>
      <c r="P26819" s="53"/>
      <c r="Q26819" s="53"/>
      <c r="S26819" s="10"/>
    </row>
    <row r="26820" spans="14:19" x14ac:dyDescent="0.25">
      <c r="N26820" s="53"/>
      <c r="O26820" s="53"/>
      <c r="P26820" s="53"/>
      <c r="Q26820" s="53"/>
      <c r="S26820" s="10"/>
    </row>
    <row r="26821" spans="14:19" x14ac:dyDescent="0.25">
      <c r="N26821" s="53"/>
      <c r="O26821" s="53"/>
      <c r="P26821" s="53"/>
      <c r="Q26821" s="53"/>
      <c r="S26821" s="10"/>
    </row>
    <row r="26822" spans="14:19" x14ac:dyDescent="0.25">
      <c r="N26822" s="53"/>
      <c r="O26822" s="53"/>
      <c r="P26822" s="53"/>
      <c r="Q26822" s="53"/>
      <c r="S26822" s="10"/>
    </row>
    <row r="26823" spans="14:19" x14ac:dyDescent="0.25">
      <c r="N26823" s="53"/>
      <c r="O26823" s="53"/>
      <c r="P26823" s="53"/>
      <c r="Q26823" s="53"/>
      <c r="S26823" s="10"/>
    </row>
    <row r="26824" spans="14:19" x14ac:dyDescent="0.25">
      <c r="N26824" s="53"/>
      <c r="O26824" s="53"/>
      <c r="P26824" s="53"/>
      <c r="Q26824" s="53"/>
      <c r="S26824" s="10"/>
    </row>
    <row r="26825" spans="14:19" x14ac:dyDescent="0.25">
      <c r="N26825" s="53"/>
      <c r="O26825" s="53"/>
      <c r="P26825" s="53"/>
      <c r="Q26825" s="53"/>
      <c r="S26825" s="10"/>
    </row>
    <row r="26826" spans="14:19" x14ac:dyDescent="0.25">
      <c r="N26826" s="53"/>
      <c r="O26826" s="53"/>
      <c r="P26826" s="53"/>
      <c r="Q26826" s="53"/>
      <c r="S26826" s="10"/>
    </row>
    <row r="26827" spans="14:19" x14ac:dyDescent="0.25">
      <c r="N26827" s="53"/>
      <c r="O26827" s="53"/>
      <c r="P26827" s="53"/>
      <c r="Q26827" s="53"/>
      <c r="S26827" s="10"/>
    </row>
    <row r="26828" spans="14:19" x14ac:dyDescent="0.25">
      <c r="N26828" s="53"/>
      <c r="O26828" s="53"/>
      <c r="P26828" s="53"/>
      <c r="Q26828" s="53"/>
      <c r="S26828" s="10"/>
    </row>
    <row r="26829" spans="14:19" x14ac:dyDescent="0.25">
      <c r="N26829" s="53"/>
      <c r="O26829" s="53"/>
      <c r="P26829" s="53"/>
      <c r="Q26829" s="53"/>
      <c r="S26829" s="10"/>
    </row>
    <row r="26830" spans="14:19" x14ac:dyDescent="0.25">
      <c r="N26830" s="53"/>
      <c r="O26830" s="53"/>
      <c r="P26830" s="53"/>
      <c r="Q26830" s="53"/>
      <c r="S26830" s="10"/>
    </row>
    <row r="26831" spans="14:19" x14ac:dyDescent="0.25">
      <c r="N26831" s="53"/>
      <c r="O26831" s="53"/>
      <c r="P26831" s="53"/>
      <c r="Q26831" s="53"/>
      <c r="S26831" s="10"/>
    </row>
    <row r="26832" spans="14:19" x14ac:dyDescent="0.25">
      <c r="N26832" s="53"/>
      <c r="O26832" s="53"/>
      <c r="P26832" s="53"/>
      <c r="Q26832" s="53"/>
      <c r="S26832" s="10"/>
    </row>
    <row r="26833" spans="14:19" x14ac:dyDescent="0.25">
      <c r="N26833" s="53"/>
      <c r="O26833" s="53"/>
      <c r="P26833" s="53"/>
      <c r="Q26833" s="53"/>
      <c r="S26833" s="10"/>
    </row>
    <row r="26834" spans="14:19" x14ac:dyDescent="0.25">
      <c r="N26834" s="53"/>
      <c r="O26834" s="53"/>
      <c r="P26834" s="53"/>
      <c r="Q26834" s="53"/>
      <c r="S26834" s="10"/>
    </row>
    <row r="26835" spans="14:19" x14ac:dyDescent="0.25">
      <c r="N26835" s="53"/>
      <c r="O26835" s="53"/>
      <c r="P26835" s="53"/>
      <c r="Q26835" s="53"/>
      <c r="S26835" s="10"/>
    </row>
    <row r="26836" spans="14:19" x14ac:dyDescent="0.25">
      <c r="N26836" s="53"/>
      <c r="O26836" s="53"/>
      <c r="P26836" s="53"/>
      <c r="Q26836" s="53"/>
      <c r="S26836" s="10"/>
    </row>
    <row r="26837" spans="14:19" x14ac:dyDescent="0.25">
      <c r="N26837" s="53"/>
      <c r="O26837" s="53"/>
      <c r="P26837" s="53"/>
      <c r="Q26837" s="53"/>
      <c r="S26837" s="10"/>
    </row>
    <row r="26838" spans="14:19" x14ac:dyDescent="0.25">
      <c r="N26838" s="53"/>
      <c r="O26838" s="53"/>
      <c r="P26838" s="53"/>
      <c r="Q26838" s="53"/>
      <c r="S26838" s="10"/>
    </row>
    <row r="26839" spans="14:19" x14ac:dyDescent="0.25">
      <c r="N26839" s="53"/>
      <c r="O26839" s="53"/>
      <c r="P26839" s="53"/>
      <c r="Q26839" s="53"/>
      <c r="S26839" s="10"/>
    </row>
    <row r="26840" spans="14:19" x14ac:dyDescent="0.25">
      <c r="N26840" s="53"/>
      <c r="O26840" s="53"/>
      <c r="P26840" s="53"/>
      <c r="Q26840" s="53"/>
      <c r="S26840" s="10"/>
    </row>
    <row r="26841" spans="14:19" x14ac:dyDescent="0.25">
      <c r="N26841" s="53"/>
      <c r="O26841" s="53"/>
      <c r="P26841" s="53"/>
      <c r="Q26841" s="53"/>
      <c r="S26841" s="10"/>
    </row>
    <row r="26842" spans="14:19" x14ac:dyDescent="0.25">
      <c r="N26842" s="53"/>
      <c r="O26842" s="53"/>
      <c r="P26842" s="53"/>
      <c r="Q26842" s="53"/>
      <c r="S26842" s="10"/>
    </row>
    <row r="26843" spans="14:19" x14ac:dyDescent="0.25">
      <c r="N26843" s="53"/>
      <c r="O26843" s="53"/>
      <c r="P26843" s="53"/>
      <c r="Q26843" s="53"/>
      <c r="S26843" s="10"/>
    </row>
    <row r="26844" spans="14:19" x14ac:dyDescent="0.25">
      <c r="N26844" s="53"/>
      <c r="O26844" s="53"/>
      <c r="P26844" s="53"/>
      <c r="Q26844" s="53"/>
      <c r="S26844" s="10"/>
    </row>
    <row r="26845" spans="14:19" x14ac:dyDescent="0.25">
      <c r="N26845" s="53"/>
      <c r="O26845" s="53"/>
      <c r="P26845" s="53"/>
      <c r="Q26845" s="53"/>
      <c r="S26845" s="10"/>
    </row>
    <row r="26846" spans="14:19" x14ac:dyDescent="0.25">
      <c r="N26846" s="53"/>
      <c r="O26846" s="53"/>
      <c r="P26846" s="53"/>
      <c r="Q26846" s="53"/>
      <c r="S26846" s="10"/>
    </row>
    <row r="26847" spans="14:19" x14ac:dyDescent="0.25">
      <c r="N26847" s="53"/>
      <c r="O26847" s="53"/>
      <c r="P26847" s="53"/>
      <c r="Q26847" s="53"/>
      <c r="S26847" s="10"/>
    </row>
    <row r="26848" spans="14:19" x14ac:dyDescent="0.25">
      <c r="N26848" s="53"/>
      <c r="O26848" s="53"/>
      <c r="P26848" s="53"/>
      <c r="Q26848" s="53"/>
      <c r="S26848" s="10"/>
    </row>
    <row r="26849" spans="14:19" x14ac:dyDescent="0.25">
      <c r="N26849" s="53"/>
      <c r="O26849" s="53"/>
      <c r="P26849" s="53"/>
      <c r="Q26849" s="53"/>
      <c r="S26849" s="10"/>
    </row>
    <row r="26850" spans="14:19" x14ac:dyDescent="0.25">
      <c r="N26850" s="53"/>
      <c r="O26850" s="53"/>
      <c r="P26850" s="53"/>
      <c r="Q26850" s="53"/>
      <c r="S26850" s="10"/>
    </row>
    <row r="26851" spans="14:19" x14ac:dyDescent="0.25">
      <c r="N26851" s="53"/>
      <c r="O26851" s="53"/>
      <c r="P26851" s="53"/>
      <c r="Q26851" s="53"/>
      <c r="S26851" s="10"/>
    </row>
    <row r="26852" spans="14:19" x14ac:dyDescent="0.25">
      <c r="N26852" s="53"/>
      <c r="O26852" s="53"/>
      <c r="P26852" s="53"/>
      <c r="Q26852" s="53"/>
      <c r="S26852" s="10"/>
    </row>
    <row r="26853" spans="14:19" x14ac:dyDescent="0.25">
      <c r="N26853" s="53"/>
      <c r="O26853" s="53"/>
      <c r="P26853" s="53"/>
      <c r="Q26853" s="53"/>
      <c r="S26853" s="10"/>
    </row>
    <row r="26854" spans="14:19" x14ac:dyDescent="0.25">
      <c r="N26854" s="53"/>
      <c r="O26854" s="53"/>
      <c r="P26854" s="53"/>
      <c r="Q26854" s="53"/>
      <c r="S26854" s="10"/>
    </row>
    <row r="26855" spans="14:19" x14ac:dyDescent="0.25">
      <c r="N26855" s="53"/>
      <c r="O26855" s="53"/>
      <c r="P26855" s="53"/>
      <c r="Q26855" s="53"/>
      <c r="S26855" s="10"/>
    </row>
    <row r="26856" spans="14:19" x14ac:dyDescent="0.25">
      <c r="N26856" s="53"/>
      <c r="O26856" s="53"/>
      <c r="P26856" s="53"/>
      <c r="Q26856" s="53"/>
      <c r="S26856" s="10"/>
    </row>
    <row r="26857" spans="14:19" x14ac:dyDescent="0.25">
      <c r="N26857" s="53"/>
      <c r="O26857" s="53"/>
      <c r="P26857" s="53"/>
      <c r="Q26857" s="53"/>
      <c r="S26857" s="10"/>
    </row>
    <row r="26858" spans="14:19" x14ac:dyDescent="0.25">
      <c r="N26858" s="53"/>
      <c r="O26858" s="53"/>
      <c r="P26858" s="53"/>
      <c r="Q26858" s="53"/>
      <c r="S26858" s="10"/>
    </row>
    <row r="26859" spans="14:19" x14ac:dyDescent="0.25">
      <c r="N26859" s="53"/>
      <c r="O26859" s="53"/>
      <c r="P26859" s="53"/>
      <c r="Q26859" s="53"/>
      <c r="S26859" s="10"/>
    </row>
    <row r="26860" spans="14:19" x14ac:dyDescent="0.25">
      <c r="N26860" s="53"/>
      <c r="O26860" s="53"/>
      <c r="P26860" s="53"/>
      <c r="Q26860" s="53"/>
      <c r="S26860" s="10"/>
    </row>
    <row r="26861" spans="14:19" x14ac:dyDescent="0.25">
      <c r="N26861" s="53"/>
      <c r="O26861" s="53"/>
      <c r="P26861" s="53"/>
      <c r="Q26861" s="53"/>
      <c r="S26861" s="10"/>
    </row>
    <row r="26862" spans="14:19" x14ac:dyDescent="0.25">
      <c r="N26862" s="53"/>
      <c r="O26862" s="53"/>
      <c r="P26862" s="53"/>
      <c r="Q26862" s="53"/>
      <c r="S26862" s="10"/>
    </row>
    <row r="26863" spans="14:19" x14ac:dyDescent="0.25">
      <c r="N26863" s="53"/>
      <c r="O26863" s="53"/>
      <c r="P26863" s="53"/>
      <c r="Q26863" s="53"/>
      <c r="S26863" s="10"/>
    </row>
    <row r="26864" spans="14:19" x14ac:dyDescent="0.25">
      <c r="N26864" s="53"/>
      <c r="O26864" s="53"/>
      <c r="P26864" s="53"/>
      <c r="Q26864" s="53"/>
      <c r="S26864" s="10"/>
    </row>
    <row r="26865" spans="14:19" x14ac:dyDescent="0.25">
      <c r="N26865" s="53"/>
      <c r="O26865" s="53"/>
      <c r="P26865" s="53"/>
      <c r="Q26865" s="53"/>
      <c r="S26865" s="10"/>
    </row>
    <row r="26866" spans="14:19" x14ac:dyDescent="0.25">
      <c r="N26866" s="53"/>
      <c r="O26866" s="53"/>
      <c r="P26866" s="53"/>
      <c r="Q26866" s="53"/>
      <c r="S26866" s="10"/>
    </row>
    <row r="26867" spans="14:19" x14ac:dyDescent="0.25">
      <c r="N26867" s="53"/>
      <c r="O26867" s="53"/>
      <c r="P26867" s="53"/>
      <c r="Q26867" s="53"/>
      <c r="S26867" s="10"/>
    </row>
    <row r="26868" spans="14:19" x14ac:dyDescent="0.25">
      <c r="N26868" s="53"/>
      <c r="O26868" s="53"/>
      <c r="P26868" s="53"/>
      <c r="Q26868" s="53"/>
      <c r="S26868" s="10"/>
    </row>
    <row r="26869" spans="14:19" x14ac:dyDescent="0.25">
      <c r="N26869" s="53"/>
      <c r="O26869" s="53"/>
      <c r="P26869" s="53"/>
      <c r="Q26869" s="53"/>
      <c r="S26869" s="10"/>
    </row>
    <row r="26870" spans="14:19" x14ac:dyDescent="0.25">
      <c r="N26870" s="53"/>
      <c r="O26870" s="53"/>
      <c r="P26870" s="53"/>
      <c r="Q26870" s="53"/>
      <c r="S26870" s="10"/>
    </row>
    <row r="26871" spans="14:19" x14ac:dyDescent="0.25">
      <c r="N26871" s="53"/>
      <c r="O26871" s="53"/>
      <c r="P26871" s="53"/>
      <c r="Q26871" s="53"/>
      <c r="S26871" s="10"/>
    </row>
    <row r="26872" spans="14:19" x14ac:dyDescent="0.25">
      <c r="N26872" s="53"/>
      <c r="O26872" s="53"/>
      <c r="P26872" s="53"/>
      <c r="Q26872" s="53"/>
      <c r="S26872" s="10"/>
    </row>
    <row r="26873" spans="14:19" x14ac:dyDescent="0.25">
      <c r="N26873" s="53"/>
      <c r="O26873" s="53"/>
      <c r="P26873" s="53"/>
      <c r="Q26873" s="53"/>
      <c r="S26873" s="10"/>
    </row>
    <row r="26874" spans="14:19" x14ac:dyDescent="0.25">
      <c r="N26874" s="53"/>
      <c r="O26874" s="53"/>
      <c r="P26874" s="53"/>
      <c r="Q26874" s="53"/>
      <c r="S26874" s="10"/>
    </row>
    <row r="26875" spans="14:19" x14ac:dyDescent="0.25">
      <c r="N26875" s="53"/>
      <c r="O26875" s="53"/>
      <c r="P26875" s="53"/>
      <c r="Q26875" s="53"/>
      <c r="S26875" s="10"/>
    </row>
    <row r="26876" spans="14:19" x14ac:dyDescent="0.25">
      <c r="N26876" s="53"/>
      <c r="O26876" s="53"/>
      <c r="P26876" s="53"/>
      <c r="Q26876" s="53"/>
      <c r="S26876" s="10"/>
    </row>
    <row r="26877" spans="14:19" x14ac:dyDescent="0.25">
      <c r="N26877" s="53"/>
      <c r="O26877" s="53"/>
      <c r="P26877" s="53"/>
      <c r="Q26877" s="53"/>
      <c r="S26877" s="10"/>
    </row>
    <row r="26878" spans="14:19" x14ac:dyDescent="0.25">
      <c r="N26878" s="53"/>
      <c r="O26878" s="53"/>
      <c r="P26878" s="53"/>
      <c r="Q26878" s="53"/>
      <c r="S26878" s="10"/>
    </row>
    <row r="26879" spans="14:19" x14ac:dyDescent="0.25">
      <c r="N26879" s="53"/>
      <c r="O26879" s="53"/>
      <c r="P26879" s="53"/>
      <c r="Q26879" s="53"/>
      <c r="S26879" s="10"/>
    </row>
    <row r="26880" spans="14:19" x14ac:dyDescent="0.25">
      <c r="N26880" s="53"/>
      <c r="O26880" s="53"/>
      <c r="P26880" s="53"/>
      <c r="Q26880" s="53"/>
      <c r="S26880" s="10"/>
    </row>
    <row r="26881" spans="14:19" x14ac:dyDescent="0.25">
      <c r="N26881" s="53"/>
      <c r="O26881" s="53"/>
      <c r="P26881" s="53"/>
      <c r="Q26881" s="53"/>
      <c r="S26881" s="10"/>
    </row>
    <row r="26882" spans="14:19" x14ac:dyDescent="0.25">
      <c r="N26882" s="53"/>
      <c r="O26882" s="53"/>
      <c r="P26882" s="53"/>
      <c r="Q26882" s="53"/>
      <c r="S26882" s="10"/>
    </row>
    <row r="26883" spans="14:19" x14ac:dyDescent="0.25">
      <c r="N26883" s="53"/>
      <c r="O26883" s="53"/>
      <c r="P26883" s="53"/>
      <c r="Q26883" s="53"/>
      <c r="S26883" s="10"/>
    </row>
    <row r="26884" spans="14:19" x14ac:dyDescent="0.25">
      <c r="N26884" s="53"/>
      <c r="O26884" s="53"/>
      <c r="P26884" s="53"/>
      <c r="Q26884" s="53"/>
      <c r="S26884" s="10"/>
    </row>
    <row r="26885" spans="14:19" x14ac:dyDescent="0.25">
      <c r="N26885" s="53"/>
      <c r="O26885" s="53"/>
      <c r="P26885" s="53"/>
      <c r="Q26885" s="53"/>
      <c r="S26885" s="10"/>
    </row>
    <row r="26886" spans="14:19" x14ac:dyDescent="0.25">
      <c r="N26886" s="53"/>
      <c r="O26886" s="53"/>
      <c r="P26886" s="53"/>
      <c r="Q26886" s="53"/>
      <c r="S26886" s="10"/>
    </row>
    <row r="26887" spans="14:19" x14ac:dyDescent="0.25">
      <c r="N26887" s="53"/>
      <c r="O26887" s="53"/>
      <c r="P26887" s="53"/>
      <c r="Q26887" s="53"/>
      <c r="S26887" s="10"/>
    </row>
    <row r="26888" spans="14:19" x14ac:dyDescent="0.25">
      <c r="N26888" s="53"/>
      <c r="O26888" s="53"/>
      <c r="P26888" s="53"/>
      <c r="Q26888" s="53"/>
      <c r="S26888" s="10"/>
    </row>
    <row r="26889" spans="14:19" x14ac:dyDescent="0.25">
      <c r="N26889" s="53"/>
      <c r="O26889" s="53"/>
      <c r="P26889" s="53"/>
      <c r="Q26889" s="53"/>
      <c r="S26889" s="10"/>
    </row>
    <row r="26890" spans="14:19" x14ac:dyDescent="0.25">
      <c r="N26890" s="53"/>
      <c r="O26890" s="53"/>
      <c r="P26890" s="53"/>
      <c r="Q26890" s="53"/>
      <c r="S26890" s="10"/>
    </row>
    <row r="26891" spans="14:19" x14ac:dyDescent="0.25">
      <c r="N26891" s="53"/>
      <c r="O26891" s="53"/>
      <c r="P26891" s="53"/>
      <c r="Q26891" s="53"/>
      <c r="S26891" s="10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Summary</vt:lpstr>
      <vt:lpstr>Linear Fit</vt:lpstr>
      <vt:lpstr>l0.05SG</vt:lpstr>
      <vt:lpstr>l0.1SG</vt:lpstr>
      <vt:lpstr>l0.2SG</vt:lpstr>
      <vt:lpstr>l0.3SG</vt:lpstr>
      <vt:lpstr>l5%</vt:lpstr>
      <vt:lpstr>l10%</vt:lpstr>
      <vt:lpstr>l20%</vt:lpstr>
      <vt:lpstr>l30%</vt:lpstr>
    </vt:vector>
  </TitlesOfParts>
  <Company>NRCan / RNCa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denov, Nikolay</dc:creator>
  <cp:lastModifiedBy>freyja</cp:lastModifiedBy>
  <dcterms:created xsi:type="dcterms:W3CDTF">2016-01-27T18:54:50Z</dcterms:created>
  <dcterms:modified xsi:type="dcterms:W3CDTF">2017-11-10T08:43:02Z</dcterms:modified>
</cp:coreProperties>
</file>